3)*'Petrol Refining NOx by AB'!U323</f>
        <v>0</v>
      </c>
      <c r="U207" s="175">
        <f>(U$113+U$122+U$123)*'Petrol Refining NOx by AB'!V323</f>
        <v>0</v>
      </c>
      <c r="V207" s="175">
        <f>(V$113+V$122+V$123)*'Petrol Refining NOx by AB'!W323</f>
        <v>0</v>
      </c>
      <c r="W207" s="175">
        <f>(W$113+W$122+W$123)*'Petrol Refining NOx by AB'!X323</f>
        <v>0</v>
      </c>
      <c r="X207" s="175">
        <f>(X$113+X$122+X$123)*'Petrol Refining NOx by AB'!Y323</f>
        <v>0</v>
      </c>
      <c r="Y207" s="175">
        <f>(Y$113+Y$122+Y$123)*'Petrol Refining NOx by AB'!Z323</f>
        <v>0</v>
      </c>
      <c r="Z207" s="175">
        <f>(Z$113+Z$122+Z$123)*'Petrol Refining NOx by AB'!AA323</f>
        <v>0</v>
      </c>
      <c r="AA207" s="175">
        <f>(AA$113+AA$122+AA$123)*'Petrol Refining NOx by AB'!AB323</f>
        <v>0</v>
      </c>
      <c r="AB207" s="175">
        <f>(AB$113+AB$122+AB$123)*'Petrol Refining NOx by AB'!AC323</f>
        <v>0</v>
      </c>
      <c r="AD207" s="418">
        <f>(D$141+D$151)*'Petrol Refining PM2.5 by AB'!B26</f>
        <v>0</v>
      </c>
      <c r="AE207" s="418">
        <f>(E$141+E$151)*'Petrol Refining PM2.5 by AB'!C26</f>
        <v>0</v>
      </c>
      <c r="AF207" s="418">
        <f>(F$141+F$151)*'Petrol Refining PM2.5 by AB'!D26</f>
        <v>0</v>
      </c>
      <c r="AG207" s="418">
        <f>(G$141+G$151)*'Petrol Refining PM2.5 by AB'!E26</f>
        <v>0</v>
      </c>
      <c r="AH207" s="418">
        <f>(H$141+H$151)*'Petrol Refining PM2.5 by AB'!F26</f>
        <v>0</v>
      </c>
      <c r="AI207" s="418">
        <f>(I$141+I$151)*'Petrol Refining PM2.5 by AB'!G26</f>
        <v>0</v>
      </c>
      <c r="AJ207" s="418">
        <f>(J$141+J$151)*'Petrol Refining PM2.5 by AB'!H26</f>
        <v>0</v>
      </c>
      <c r="AK207" s="418">
        <f>(K$141+K$151)*'Petrol Refining PM2.5 by AB'!I26</f>
        <v>0</v>
      </c>
      <c r="AL207" s="418">
        <f>(L$141+L$151)*'Petrol Refining PM2.5 by AB'!J26</f>
        <v>0</v>
      </c>
      <c r="AM207" s="418">
        <f>(M$141+M$151)*'Petrol Refining PM2.5 by AB'!K26</f>
        <v>0</v>
      </c>
      <c r="AN207" s="418">
        <f>(N$141+N$151)*'Petrol Refining PM2.5 by AB'!L26</f>
        <v>0</v>
      </c>
      <c r="AO207" s="418">
        <f>(O$141+O$151)*'Petrol Refining PM2.5 by AB'!M26</f>
        <v>0</v>
      </c>
      <c r="AP207" s="418">
        <f>(P$141+P$151)*'Petrol Refining PM2.5 by AB'!N26</f>
        <v>0</v>
      </c>
      <c r="AQ207" s="418">
        <f>(Q$141+Q$151)*'Petrol Refining PM2.5 by AB'!O26</f>
        <v>0</v>
      </c>
      <c r="AR207" s="418">
        <f>(R$141+R$151)*'Petrol Refining PM2.5 by AB'!P26</f>
        <v>0</v>
      </c>
      <c r="AS207" s="418">
        <f>(S$141+S$151)*'Petrol Refining PM2.5 by AB'!Q26</f>
        <v>0</v>
      </c>
      <c r="AT207" s="418">
        <f>(T$141+T$151)*'Petrol Refining PM2.5 by AB'!R26</f>
        <v>0</v>
      </c>
      <c r="AU207" s="418">
        <f>(U$141+U$151)*'Petrol Refining PM2.5 by AB'!S26</f>
        <v>0</v>
      </c>
      <c r="AV207" s="418">
        <f>(V$141+V$151)*'Petrol Refining PM2.5 by AB'!T26</f>
        <v>0</v>
      </c>
      <c r="AW207" s="418">
        <f>(W$141+W$151)*'Petrol Refining PM2.5 by AB'!U26</f>
        <v>0</v>
      </c>
      <c r="AX207" s="418">
        <f>(X$141+X$151)*'Petrol Refining PM2.5 by AB'!V26</f>
        <v>0</v>
      </c>
      <c r="AY207" s="418">
        <f>(Y$141+Y$151)*'Petrol Refining PM2.5 by AB'!W26</f>
        <v>0</v>
      </c>
      <c r="AZ207" s="418">
        <f>(Z$141+Z$151)*'Petrol Refining PM2.5 by AB'!X26</f>
        <v>0</v>
      </c>
      <c r="BA207" s="418">
        <f>(AA$141+AA$151)*'Petrol Refining PM2.5 by AB'!Y26</f>
        <v>0</v>
      </c>
      <c r="BB207" s="418">
        <f>(AB$141+AB$151)*'Petrol Refining PM2.5 by AB'!Z26</f>
        <v>0</v>
      </c>
      <c r="BC207" s="105" t="s">
        <v>273</v>
      </c>
    </row>
    <row r="208" spans="1:55">
      <c r="A208" s="464"/>
      <c r="B208" s="2" t="s">
        <v>251</v>
      </c>
      <c r="C208" s="53" t="s">
        <v>65</v>
      </c>
      <c r="D208" s="175">
        <f>(D$113+D$122+D$123)*'Petrol Refining NOx by AB'!E324</f>
        <v>0</v>
      </c>
      <c r="E208" s="175">
        <f>(E$113+E$122+E$123)*'Petrol Refining NOx by AB'!F324</f>
        <v>0</v>
      </c>
      <c r="F208" s="175">
        <f>(F$113+F$122+F$123)*'Petrol Refining NOx by AB'!G324</f>
        <v>0</v>
      </c>
      <c r="G208" s="175">
        <f>(G$113+G$122+G$123)*'Petrol Refining NOx by AB'!H324</f>
        <v>0</v>
      </c>
      <c r="H208" s="175">
        <f>(H$113+H$122+H$123)*'Petrol Refining NOx by AB'!I324</f>
        <v>0</v>
      </c>
      <c r="I208" s="175">
        <f>(I$113+I$122+I$123)*'Petrol Refining NOx by AB'!J324</f>
        <v>0</v>
      </c>
      <c r="J208" s="175">
        <f>(J$113+J$122+J$123)*'Petrol Refining NOx by AB'!K324</f>
        <v>0</v>
      </c>
      <c r="K208" s="175">
        <f>(K$113+K$122+K$123)*'Petrol Refining NOx by AB'!L324</f>
        <v>0</v>
      </c>
      <c r="L208" s="175">
        <f>(L$113+L$122+L$123)*'Petrol Refining NOx by AB'!M324</f>
        <v>0</v>
      </c>
      <c r="M208" s="175">
        <f>(M$113+M$122+M$123)*'Petrol Refining NOx by AB'!N324</f>
        <v>0</v>
      </c>
      <c r="N208" s="175">
        <f>(N$113+N$122+N$123)*'Petrol Refining NOx by AB'!O324</f>
        <v>0</v>
      </c>
      <c r="O208" s="175">
        <f>(O$113+O$122+O$123)*'Petrol Refining NOx by AB'!P324</f>
        <v>0</v>
      </c>
      <c r="P208" s="175">
        <f>(P$113+P$122+P$123)*'Petrol Refining NOx by AB'!Q324</f>
        <v>0</v>
      </c>
      <c r="Q208" s="175">
        <f>(Q$113+Q$122+Q$123)*'Petrol Refining NOx by AB'!R324</f>
        <v>0</v>
      </c>
      <c r="R208" s="175">
        <f>(R$113+R$122+R$123)*'Petrol Refining NOx by AB'!S324</f>
        <v>0</v>
      </c>
      <c r="S208" s="175">
        <f>(S$113+S$122+S$123)*'Petrol Refining NOx by AB'!T324</f>
        <v>0</v>
      </c>
      <c r="T208" s="175">
        <f>(T$113+T$122+T$123)*'Petrol Refining NOx by AB'!U324</f>
        <v>0</v>
      </c>
      <c r="U208" s="175">
        <f>(U$113+U$122+U$123)*'Petrol Refining NOx by AB'!V324</f>
        <v>0</v>
      </c>
      <c r="V208" s="175">
        <f>(V$113+V$122+V$123)*'Petrol Refining NOx by AB'!W324</f>
        <v>0</v>
      </c>
      <c r="W208" s="175">
        <f>(W$113+W$122+W$123)*'Petrol Refining NOx by AB'!X324</f>
        <v>0</v>
      </c>
      <c r="X208" s="175">
        <f>(X$113+X$122+X$123)*'Petrol Refining NOx by AB'!Y324</f>
        <v>0</v>
      </c>
      <c r="Y208" s="175">
        <f>(Y$113+Y$122+Y$123)*'Petrol Refining NOx by AB'!Z324</f>
        <v>0</v>
      </c>
      <c r="Z208" s="175">
        <f>(Z$113+Z$122+Z$123)*'Petrol Refining NOx by AB'!AA324</f>
        <v>0</v>
      </c>
      <c r="AA208" s="175">
        <f>(AA$113+AA$122+AA$123)*'Petrol Refining NOx by AB'!AB324</f>
        <v>0</v>
      </c>
      <c r="AB208" s="175">
        <f>(AB$113+AB$122+AB$123)*'Petrol Refining NOx by AB'!AC324</f>
        <v>0</v>
      </c>
      <c r="AD208" s="418">
        <f>(D$141+D$151)*'Petrol Refining PM2.5 by AB'!B27</f>
        <v>0</v>
      </c>
      <c r="AE208" s="418">
        <f>(E$141+E$151)*'Petrol Refining PM2.5 by AB'!C27</f>
        <v>0</v>
      </c>
      <c r="AF208" s="418">
        <f>(F$141+F$151)*'Petrol Refining PM2.5 by AB'!D27</f>
        <v>0</v>
      </c>
      <c r="AG208" s="418">
        <f>(G$141+G$151)*'Petrol Refining PM2.5 by AB'!E27</f>
        <v>0</v>
      </c>
      <c r="AH208" s="418">
        <f>(H$141+H$151)*'Petrol Refining PM2.5 by AB'!F27</f>
        <v>0</v>
      </c>
      <c r="AI208" s="418">
        <f>(I$141+I$151)*'Petrol Refining PM2.5 by AB'!G27</f>
        <v>0</v>
      </c>
      <c r="AJ208" s="418">
        <f>(J$141+J$151)*'Petrol Refining PM2.5 by AB'!H27</f>
        <v>0</v>
      </c>
      <c r="AK208" s="418">
        <f>(K$141+K$151)*'Petrol Refining PM2.5 by AB'!I27</f>
        <v>0</v>
      </c>
      <c r="AL208" s="418">
        <f>(L$141+L$151)*'Petrol Refining PM2.5 by AB'!J27</f>
        <v>0</v>
      </c>
      <c r="AM208" s="418">
        <f>(M$141+M$151)*'Petrol Refining PM2.5 by AB'!K27</f>
        <v>0</v>
      </c>
      <c r="AN208" s="418">
        <f>(N$141+N$151)*'Petrol Refining PM2.5 by AB'!L27</f>
        <v>0</v>
      </c>
      <c r="AO208" s="418">
        <f>(O$141+O$151)*'Petrol Refining PM2.5 by AB'!M27</f>
        <v>0</v>
      </c>
      <c r="AP208" s="418">
        <f>(P$141+P$151)*'Petrol Refining PM2.5 by AB'!N27</f>
        <v>0</v>
      </c>
      <c r="AQ208" s="418">
        <f>(Q$141+Q$151)*'Petrol Refining PM2.5 by AB'!O27</f>
        <v>0</v>
      </c>
      <c r="AR208" s="418">
        <f>(R$141+R$151)*'Petrol Refining PM2.5 by AB'!P27</f>
        <v>0</v>
      </c>
      <c r="AS208" s="418">
        <f>(S$141+S$151)*'Petrol Refining PM2.5 by AB'!Q27</f>
        <v>0</v>
      </c>
      <c r="AT208" s="418">
        <f>(T$141+T$151)*'Petrol Refining PM2.5 by AB'!R27</f>
        <v>0</v>
      </c>
      <c r="AU208" s="418">
        <f>(U$141+U$151)*'Petrol Refining PM2.5 by AB'!S27</f>
        <v>0</v>
      </c>
      <c r="AV208" s="418">
        <f>(V$141+V$151)*'Petrol Refining PM2.5 by AB'!T27</f>
        <v>0</v>
      </c>
      <c r="AW208" s="418">
        <f>(W$141+W$151)*'Petrol Refining PM2.5 by AB'!U27</f>
        <v>0</v>
      </c>
      <c r="AX208" s="418">
        <f>(X$141+X$151)*'Petrol Refining PM2.5 by AB'!V27</f>
        <v>0</v>
      </c>
      <c r="AY208" s="418">
        <f>(Y$141+Y$151)*'Petrol Refining PM2.5 by AB'!W27</f>
        <v>0</v>
      </c>
      <c r="AZ208" s="418">
        <f>(Z$141+Z$151)*'Petrol Refining PM2.5 by AB'!X27</f>
        <v>0</v>
      </c>
      <c r="BA208" s="418">
        <f>(AA$141+AA$151)*'Petrol Refining PM2.5 by AB'!Y27</f>
        <v>0</v>
      </c>
      <c r="BB208" s="418">
        <f>(AB$141+AB$151)*'Petrol Refining PM2.5 by AB'!Z27</f>
        <v>0</v>
      </c>
      <c r="BC208" s="105" t="s">
        <v>252</v>
      </c>
    </row>
    <row r="209" spans="1:55">
      <c r="A209" s="464"/>
      <c r="B209" s="2" t="s">
        <v>253</v>
      </c>
      <c r="C209" s="53" t="s">
        <v>65</v>
      </c>
      <c r="D209" s="175">
        <f>(D$113+D$122+D$123)*'Petrol Refining NOx by AB'!E325</f>
        <v>0</v>
      </c>
      <c r="E209" s="175">
        <f>(E$113+E$122+E$123)*'Petrol Refining NOx by AB'!F325</f>
        <v>0</v>
      </c>
      <c r="F209" s="175">
        <f>(F$113+F$122+F$123)*'Petrol Refining NOx by AB'!G325</f>
        <v>0</v>
      </c>
      <c r="G209" s="175">
        <f>(G$113+G$122+G$123)*'Petrol Refining NOx by AB'!H325</f>
        <v>0</v>
      </c>
      <c r="H209" s="175">
        <f>(H$113+H$122+H$123)*'Petrol Refining NOx by AB'!I325</f>
        <v>0</v>
      </c>
      <c r="I209" s="175">
        <f>(I$113+I$122+I$123)*'Petrol Refining NOx by AB'!J325</f>
        <v>0</v>
      </c>
      <c r="J209" s="175">
        <f>(J$113+J$122+J$123)*'Petrol Refining NOx by AB'!K325</f>
        <v>0</v>
      </c>
      <c r="K209" s="175">
        <f>(K$113+K$122+K$123)*'Petrol Refining NOx by AB'!L325</f>
        <v>0</v>
      </c>
      <c r="L209" s="175">
        <f>(L$113+L$122+L$123)*'Petrol Refining NOx by AB'!M325</f>
        <v>0</v>
      </c>
      <c r="M209" s="175">
        <f>(M$113+M$122+M$123)*'Petrol Refining NOx by AB'!N325</f>
        <v>0</v>
      </c>
      <c r="N209" s="175">
        <f>(N$113+N$122+N$123)*'Petrol Refining NOx by AB'!O325</f>
        <v>0</v>
      </c>
      <c r="O209" s="175">
        <f>(O$113+O$122+O$123)*'Petrol Refining NOx by AB'!P325</f>
        <v>0</v>
      </c>
      <c r="P209" s="175">
        <f>(P$113+P$122+P$123)*'Petrol Refining NOx by AB'!Q325</f>
        <v>0</v>
      </c>
      <c r="Q209" s="175">
        <f>(Q$113+Q$122+Q$123)*'Petrol Refining NOx by AB'!R325</f>
        <v>0</v>
      </c>
      <c r="R209" s="175">
        <f>(R$113+R$122+R$123)*'Petrol Refining NOx by AB'!S325</f>
        <v>0</v>
      </c>
      <c r="S209" s="175">
        <f>(S$113+S$122+S$123)*'Petrol Refining NOx by AB'!T325</f>
        <v>0</v>
      </c>
      <c r="T209" s="175">
        <f>(T$113+T$122+T$123)*'Petrol Refining NOx by AB'!U325</f>
        <v>0</v>
      </c>
      <c r="U209" s="175">
        <f>(U$113+U$122+U$123)*'Petrol Refining NOx by AB'!V325</f>
        <v>0</v>
      </c>
      <c r="V209" s="175">
        <f>(V$113+V$122+V$123)*'Petrol Refining NOx by AB'!W325</f>
        <v>0</v>
      </c>
      <c r="W209" s="175">
        <f>(W$113+W$122+W$123)*'Petrol Refining NOx by AB'!X325</f>
        <v>0</v>
      </c>
      <c r="X209" s="175">
        <f>(X$113+X$122+X$123)*'Petrol Refining NOx by AB'!Y325</f>
        <v>0</v>
      </c>
      <c r="Y209" s="175">
        <f>(Y$113+Y$122+Y$123)*'Petrol Refining NOx by AB'!Z325</f>
        <v>0</v>
      </c>
      <c r="Z209" s="175">
        <f>(Z$113+Z$122+Z$123)*'Petrol Refining NOx by AB'!AA325</f>
        <v>0</v>
      </c>
      <c r="AA209" s="175">
        <f>(AA$113+AA$122+AA$123)*'Petrol Refining NOx by AB'!AB325</f>
        <v>0</v>
      </c>
      <c r="AB209" s="175">
        <f>(AB$113+AB$122+AB$123)*'Petrol Refining NOx by AB'!AC325</f>
        <v>0</v>
      </c>
      <c r="AD209" s="418">
        <f>(D$141+D$151)*'Petrol Refining PM2.5 by AB'!B28</f>
        <v>0</v>
      </c>
      <c r="AE209" s="418">
        <f>(E$141+E$151)*'Petrol Refining PM2.5 by AB'!C28</f>
        <v>0</v>
      </c>
      <c r="AF209" s="418">
        <f>(F$141+F$151)*'Petrol Refining PM2.5 by AB'!D28</f>
        <v>0</v>
      </c>
      <c r="AG209" s="418">
        <f>(G$141+G$151)*'Petrol Refining PM2.5 by AB'!E28</f>
        <v>0</v>
      </c>
      <c r="AH209" s="418">
        <f>(H$141+H$151)*'Petrol Refining PM2.5 by AB'!F28</f>
        <v>0</v>
      </c>
      <c r="AI209" s="418">
        <f>(I$141+I$151)*'Petrol Refining PM2.5 by AB'!G28</f>
        <v>0</v>
      </c>
      <c r="AJ209" s="418">
        <f>(J$141+J$151)*'Petrol Refining PM2.5 by AB'!H28</f>
        <v>0</v>
      </c>
      <c r="AK209" s="418">
        <f>(K$141+K$151)*'Petrol Refining PM2.5 by AB'!I28</f>
        <v>0</v>
      </c>
      <c r="AL209" s="418">
        <f>(L$141+L$151)*'Petrol Refining PM2.5 by AB'!J28</f>
        <v>0</v>
      </c>
      <c r="AM209" s="418">
        <f>(M$141+M$151)*'Petrol Refining PM2.5 by AB'!K28</f>
        <v>0</v>
      </c>
      <c r="AN209" s="418">
        <f>(N$141+N$151)*'Petrol Refining PM2.5 by AB'!L28</f>
        <v>0</v>
      </c>
      <c r="AO209" s="418">
        <f>(O$141+O$151)*'Petrol Refining PM2.5 by AB'!M28</f>
        <v>0</v>
      </c>
      <c r="AP209" s="418">
        <f>(P$141+P$151)*'Petrol Refining PM2.5 by AB'!N28</f>
        <v>0</v>
      </c>
      <c r="AQ209" s="418">
        <f>(Q$141+Q$151)*'Petrol Refining PM2.5 by AB'!O28</f>
        <v>0</v>
      </c>
      <c r="AR209" s="418">
        <f>(R$141+R$151)*'Petrol Refining PM2.5 by AB'!P28</f>
        <v>0</v>
      </c>
      <c r="AS209" s="418">
        <f>(S$141+S$151)*'Petrol Refining PM2.5 by AB'!Q28</f>
        <v>0</v>
      </c>
      <c r="AT209" s="418">
        <f>(T$141+T$151)*'Petrol Refining PM2.5 by AB'!R28</f>
        <v>0</v>
      </c>
      <c r="AU209" s="418">
        <f>(U$141+U$151)*'Petrol Refining PM2.5 by AB'!S28</f>
        <v>0</v>
      </c>
      <c r="AV209" s="418">
        <f>(V$141+V$151)*'Petrol Refining PM2.5 by AB'!T28</f>
        <v>0</v>
      </c>
      <c r="AW209" s="418">
        <f>(W$141+W$151)*'Petrol Refining PM2.5 by AB'!U28</f>
        <v>0</v>
      </c>
      <c r="AX209" s="418">
        <f>(X$141+X$151)*'Petrol Refining PM2.5 by AB'!V28</f>
        <v>0</v>
      </c>
      <c r="AY209" s="418">
        <f>(Y$141+Y$151)*'Petrol Refining PM2.5 by AB'!W28</f>
        <v>0</v>
      </c>
      <c r="AZ209" s="418">
        <f>(Z$141+Z$151)*'Petrol Refining PM2.5 by AB'!X28</f>
        <v>0</v>
      </c>
      <c r="BA209" s="418">
        <f>(AA$141+AA$151)*'Petrol Refining PM2.5 by AB'!Y28</f>
        <v>0</v>
      </c>
      <c r="BB209" s="418">
        <f>(AB$141+AB$151)*'Petrol Refining PM2.5 by AB'!Z28</f>
        <v>0</v>
      </c>
      <c r="BC209" s="105" t="s">
        <v>254</v>
      </c>
    </row>
    <row r="210" spans="1:55">
      <c r="A210" s="464"/>
      <c r="B210" s="2" t="s">
        <v>255</v>
      </c>
      <c r="C210" s="53" t="s">
        <v>65</v>
      </c>
      <c r="D210" s="175">
        <f>(D$113+D$122+D$123)*'Petrol Refining NOx by AB'!E326</f>
        <v>0</v>
      </c>
      <c r="E210" s="175">
        <f>(E$113+E$122+E$123)*'Petrol Refining NOx by AB'!F326</f>
        <v>0</v>
      </c>
      <c r="F210" s="175">
        <f>(F$113+F$122+F$123)*'Petrol Refining NOx by AB'!G326</f>
        <v>0</v>
      </c>
      <c r="G210" s="175">
        <f>(G$113+G$122+G$123)*'Petrol Refining NOx by AB'!H326</f>
        <v>0</v>
      </c>
      <c r="H210" s="175">
        <f>(H$113+H$122+H$123)*'Petrol Refining NOx by AB'!I326</f>
        <v>0</v>
      </c>
      <c r="I210" s="175">
        <f>(I$113+I$122+I$123)*'Petrol Refining NOx by AB'!J326</f>
        <v>0</v>
      </c>
      <c r="J210" s="175">
        <f>(J$113+J$122+J$123)*'Petrol Refining NOx by AB'!K326</f>
        <v>0</v>
      </c>
      <c r="K210" s="175">
        <f>(K$113+K$122+K$123)*'Petrol Refining NOx by AB'!L326</f>
        <v>0</v>
      </c>
      <c r="L210" s="175">
        <f>(L$113+L$122+L$123)*'Petrol Refining NOx by AB'!M326</f>
        <v>0</v>
      </c>
      <c r="M210" s="175">
        <f>(M$113+M$122+M$123)*'Petrol Refining NOx by AB'!N326</f>
        <v>0</v>
      </c>
      <c r="N210" s="175">
        <f>(N$113+N$122+N$123)*'Petrol Refining NOx by AB'!O326</f>
        <v>0</v>
      </c>
      <c r="O210" s="175">
        <f>(O$113+O$122+O$123)*'Petrol Refining NOx by AB'!P326</f>
        <v>0</v>
      </c>
      <c r="P210" s="175">
        <f>(P$113+P$122+P$123)*'Petrol Refining NOx by AB'!Q326</f>
        <v>0</v>
      </c>
      <c r="Q210" s="175">
        <f>(Q$113+Q$122+Q$123)*'Petrol Refining NOx by AB'!R326</f>
        <v>0</v>
      </c>
      <c r="R210" s="175">
        <f>(R$113+R$122+R$123)*'Petrol Refining NOx by AB'!S326</f>
        <v>0</v>
      </c>
      <c r="S210" s="175">
        <f>(S$113+S$122+S$123)*'Petrol Refining NOx by AB'!T326</f>
        <v>0</v>
      </c>
      <c r="T210" s="175">
        <f>(T$113+T$122+T$123)*'Petrol Refining NOx by AB'!U326</f>
        <v>0</v>
      </c>
      <c r="U210" s="175">
        <f>(U$113+U$122+U$123)*'Petrol Refining NOx by AB'!V326</f>
        <v>0</v>
      </c>
      <c r="V210" s="175">
        <f>(V$113+V$122+V$123)*'Petrol Refining NOx by AB'!W326</f>
        <v>0</v>
      </c>
      <c r="W210" s="175">
        <f>(W$113+W$122+W$123)*'Petrol Refining NOx by AB'!X326</f>
        <v>0</v>
      </c>
      <c r="X210" s="175">
        <f>(X$113+X$122+X$123)*'Petrol Refining NOx by AB'!Y326</f>
        <v>0</v>
      </c>
      <c r="Y210" s="175">
        <f>(Y$113+Y$122+Y$123)*'Petrol Refining NOx by AB'!Z326</f>
        <v>0</v>
      </c>
      <c r="Z210" s="175">
        <f>(Z$113+Z$122+Z$123)*'Petrol Refining NOx by AB'!AA326</f>
        <v>0</v>
      </c>
      <c r="AA210" s="175">
        <f>(AA$113+AA$122+AA$123)*'Petrol Refining NOx by AB'!AB326</f>
        <v>0</v>
      </c>
      <c r="AB210" s="175">
        <f>(AB$113+AB$122+AB$123)*'Petrol Refining NOx by AB'!AC326</f>
        <v>0</v>
      </c>
      <c r="AD210" s="418">
        <f>(D$141+D$151)*'Petrol Refining PM2.5 by AB'!B29</f>
        <v>0</v>
      </c>
      <c r="AE210" s="418">
        <f>(E$141+E$151)*'Petrol Refining PM2.5 by AB'!C29</f>
        <v>0</v>
      </c>
      <c r="AF210" s="418">
        <f>(F$141+F$151)*'Petrol Refining PM2.5 by AB'!D29</f>
        <v>0</v>
      </c>
      <c r="AG210" s="418">
        <f>(G$141+G$151)*'Petrol Refining PM2.5 by AB'!E29</f>
        <v>0</v>
      </c>
      <c r="AH210" s="418">
        <f>(H$141+H$151)*'Petrol Refining PM2.5 by AB'!F29</f>
        <v>0</v>
      </c>
      <c r="AI210" s="418">
        <f>(I$141+I$151)*'Petrol Refining PM2.5 by AB'!G29</f>
        <v>0</v>
      </c>
      <c r="AJ210" s="418">
        <f>(J$141+J$151)*'Petrol Refining PM2.5 by AB'!H29</f>
        <v>0</v>
      </c>
      <c r="AK210" s="418">
        <f>(K$141+K$151)*'Petrol Refining PM2.5 by AB'!I29</f>
        <v>0</v>
      </c>
      <c r="AL210" s="418">
        <f>(L$141+L$151)*'Petrol Refining PM2.5 by AB'!J29</f>
        <v>0</v>
      </c>
      <c r="AM210" s="418">
        <f>(M$141+M$151)*'Petrol Refining PM2.5 by AB'!K29</f>
        <v>0</v>
      </c>
      <c r="AN210" s="418">
        <f>(N$141+N$151)*'Petrol Refining PM2.5 by AB'!L29</f>
        <v>0</v>
      </c>
      <c r="AO210" s="418">
        <f>(O$141+O$151)*'Petrol Refining PM2.5 by AB'!M29</f>
        <v>0</v>
      </c>
      <c r="AP210" s="418">
        <f>(P$141+P$151)*'Petrol Refining PM2.5 by AB'!N29</f>
        <v>0</v>
      </c>
      <c r="AQ210" s="418">
        <f>(Q$141+Q$151)*'Petrol Refining PM2.5 by AB'!O29</f>
        <v>0</v>
      </c>
      <c r="AR210" s="418">
        <f>(R$141+R$151)*'Petrol Refining PM2.5 by AB'!P29</f>
        <v>-7.9489075250494811E-5</v>
      </c>
      <c r="AS210" s="418">
        <f>(S$141+S$151)*'Petrol Refining PM2.5 by AB'!Q29</f>
        <v>-2.8277019389430567E-4</v>
      </c>
      <c r="AT210" s="418">
        <f>(T$141+T$151)*'Petrol Refining PM2.5 by AB'!R29</f>
        <v>-4.9065591918892842E-4</v>
      </c>
      <c r="AU210" s="418">
        <f>(U$141+U$151)*'Petrol Refining PM2.5 by AB'!S29</f>
        <v>-7.0282644795602962E-4</v>
      </c>
      <c r="AV210" s="418">
        <f>(V$141+V$151)*'Petrol Refining PM2.5 by AB'!T29</f>
        <v>-8.8721145509433694E-4</v>
      </c>
      <c r="AW210" s="418">
        <f>(W$141+W$151)*'Petrol Refining PM2.5 by AB'!U29</f>
        <v>-1.0845157425752149E-3</v>
      </c>
      <c r="AX210" s="418">
        <f>(X$141+X$151)*'Petrol Refining PM2.5 by AB'!V29</f>
        <v>-1.3088287534810741E-3</v>
      </c>
      <c r="AY210" s="418">
        <f>(Y$141+Y$151)*'Petrol Refining PM2.5 by AB'!W29</f>
        <v>-1.4272730234172475E-3</v>
      </c>
      <c r="AZ210" s="418">
        <f>(Z$141+Z$151)*'Petrol Refining PM2.5 by AB'!X29</f>
        <v>-1.5501614945717154E-3</v>
      </c>
      <c r="BA210" s="418">
        <f>(AA$141+AA$151)*'Petrol Refining PM2.5 by AB'!Y29</f>
        <v>-1.6727405453965045E-3</v>
      </c>
      <c r="BB210" s="418">
        <f>(AB$141+AB$151)*'Petrol Refining PM2.5 by AB'!Z29</f>
        <v>-1.8400952408267354E-3</v>
      </c>
    </row>
    <row r="211" spans="1:55">
      <c r="A211" s="464"/>
      <c r="B211" s="2" t="s">
        <v>256</v>
      </c>
      <c r="C211" s="53" t="s">
        <v>65</v>
      </c>
      <c r="D211" s="175">
        <f>(D$113+D$122+D$123)*'Petrol Refining NOx by AB'!E327</f>
        <v>0</v>
      </c>
      <c r="E211" s="175">
        <f>(E$113+E$122+E$123)*'Petrol Refining NOx by AB'!F327</f>
        <v>0</v>
      </c>
      <c r="F211" s="175">
        <f>(F$113+F$122+F$123)*'Petrol Refining NOx by AB'!G327</f>
        <v>0</v>
      </c>
      <c r="G211" s="175">
        <f>(G$113+G$122+G$123)*'Petrol Refining NOx by AB'!H327</f>
        <v>0</v>
      </c>
      <c r="H211" s="175">
        <f>(H$113+H$122+H$123)*'Petrol Refining NOx by AB'!I327</f>
        <v>0</v>
      </c>
      <c r="I211" s="175">
        <f>(I$113+I$122+I$123)*'Petrol Refining NOx by AB'!J327</f>
        <v>0</v>
      </c>
      <c r="J211" s="175">
        <f>(J$113+J$122+J$123)*'Petrol Refining NOx by AB'!K327</f>
        <v>0</v>
      </c>
      <c r="K211" s="175">
        <f>(K$113+K$122+K$123)*'Petrol Refining NOx by AB'!L327</f>
        <v>0</v>
      </c>
      <c r="L211" s="175">
        <f>(L$113+L$122+L$123)*'Petrol Refining NOx by AB'!M327</f>
        <v>0</v>
      </c>
      <c r="M211" s="175">
        <f>(M$113+M$122+M$123)*'Petrol Refining NOx by AB'!N327</f>
        <v>0</v>
      </c>
      <c r="N211" s="175">
        <f>(N$113+N$122+N$123)*'Petrol Refining NOx by AB'!O327</f>
        <v>0</v>
      </c>
      <c r="O211" s="175">
        <f>(O$113+O$122+O$123)*'Petrol Refining NOx by AB'!P327</f>
        <v>0</v>
      </c>
      <c r="P211" s="175">
        <f>(P$113+P$122+P$123)*'Petrol Refining NOx by AB'!Q327</f>
        <v>0</v>
      </c>
      <c r="Q211" s="175">
        <f>(Q$113+Q$122+Q$123)*'Petrol Refining NOx by AB'!R327</f>
        <v>0</v>
      </c>
      <c r="R211" s="175">
        <f>(R$113+R$122+R$123)*'Petrol Refining NOx by AB'!S327</f>
        <v>0</v>
      </c>
      <c r="S211" s="175">
        <f>(S$113+S$122+S$123)*'Petrol Refining NOx by AB'!T327</f>
        <v>0</v>
      </c>
      <c r="T211" s="175">
        <f>(T$113+T$122+T$123)*'Petrol Refining NOx by AB'!U327</f>
        <v>0</v>
      </c>
      <c r="U211" s="175">
        <f>(U$113+U$122+U$123)*'Petrol Refining NOx by AB'!V327</f>
        <v>0</v>
      </c>
      <c r="V211" s="175">
        <f>(V$113+V$122+V$123)*'Petrol Refining NOx by AB'!W327</f>
        <v>0</v>
      </c>
      <c r="W211" s="175">
        <f>(W$113+W$122+W$123)*'Petrol Refining NOx by AB'!X327</f>
        <v>0</v>
      </c>
      <c r="X211" s="175">
        <f>(X$113+X$122+X$123)*'Petrol Refining NOx by AB'!Y327</f>
        <v>0</v>
      </c>
      <c r="Y211" s="175">
        <f>(Y$113+Y$122+Y$123)*'Petrol Refining NOx by AB'!Z327</f>
        <v>0</v>
      </c>
      <c r="Z211" s="175">
        <f>(Z$113+Z$122+Z$123)*'Petrol Refining NOx by AB'!AA327</f>
        <v>0</v>
      </c>
      <c r="AA211" s="175">
        <f>(AA$113+AA$122+AA$123)*'Petrol Refining NOx by AB'!AB327</f>
        <v>0</v>
      </c>
      <c r="AB211" s="175">
        <f>(AB$113+AB$122+AB$123)*'Petrol Refining NOx by AB'!AC327</f>
        <v>0</v>
      </c>
      <c r="AD211" s="418">
        <f>(D$141+D$151)*'Petrol Refining PM2.5 by AB'!B30</f>
        <v>0</v>
      </c>
      <c r="AE211" s="418">
        <f>(E$141+E$151)*'Petrol Refining PM2.5 by AB'!C30</f>
        <v>0</v>
      </c>
      <c r="AF211" s="418">
        <f>(F$141+F$151)*'Petrol Refining PM2.5 by AB'!D30</f>
        <v>0</v>
      </c>
      <c r="AG211" s="418">
        <f>(G$141+G$151)*'Petrol Refining PM2.5 by AB'!E30</f>
        <v>0</v>
      </c>
      <c r="AH211" s="418">
        <f>(H$141+H$151)*'Petrol Refining PM2.5 by AB'!F30</f>
        <v>0</v>
      </c>
      <c r="AI211" s="418">
        <f>(I$141+I$151)*'Petrol Refining PM2.5 by AB'!G30</f>
        <v>0</v>
      </c>
      <c r="AJ211" s="418">
        <f>(J$141+J$151)*'Petrol Refining PM2.5 by AB'!H30</f>
        <v>0</v>
      </c>
      <c r="AK211" s="418">
        <f>(K$141+K$151)*'Petrol Refining PM2.5 by AB'!I30</f>
        <v>0</v>
      </c>
      <c r="AL211" s="418">
        <f>(L$141+L$151)*'Petrol Refining PM2.5 by AB'!J30</f>
        <v>0</v>
      </c>
      <c r="AM211" s="418">
        <f>(M$141+M$151)*'Petrol Refining PM2.5 by AB'!K30</f>
        <v>0</v>
      </c>
      <c r="AN211" s="418">
        <f>(N$141+N$151)*'Petrol Refining PM2.5 by AB'!L30</f>
        <v>0</v>
      </c>
      <c r="AO211" s="418">
        <f>(O$141+O$151)*'Petrol Refining PM2.5 by AB'!M30</f>
        <v>0</v>
      </c>
      <c r="AP211" s="418">
        <f>(P$141+P$151)*'Petrol Refining PM2.5 by AB'!N30</f>
        <v>0</v>
      </c>
      <c r="AQ211" s="418">
        <f>(Q$141+Q$151)*'Petrol Refining PM2.5 by AB'!O30</f>
        <v>0</v>
      </c>
      <c r="AR211" s="418">
        <f>(R$141+R$151)*'Petrol Refining PM2.5 by AB'!P30</f>
        <v>0</v>
      </c>
      <c r="AS211" s="418">
        <f>(S$141+S$151)*'Petrol Refining PM2.5 by AB'!Q30</f>
        <v>0</v>
      </c>
      <c r="AT211" s="418">
        <f>(T$141+T$151)*'Petrol Refining PM2.5 by AB'!R30</f>
        <v>0</v>
      </c>
      <c r="AU211" s="418">
        <f>(U$141+U$151)*'Petrol Refining PM2.5 by AB'!S30</f>
        <v>0</v>
      </c>
      <c r="AV211" s="418">
        <f>(V$141+V$151)*'Petrol Refining PM2.5 by AB'!T30</f>
        <v>0</v>
      </c>
      <c r="AW211" s="418">
        <f>(W$141+W$151)*'Petrol Refining PM2.5 by AB'!U30</f>
        <v>0</v>
      </c>
      <c r="AX211" s="418">
        <f>(X$141+X$151)*'Petrol Refining PM2.5 by AB'!V30</f>
        <v>0</v>
      </c>
      <c r="AY211" s="418">
        <f>(Y$141+Y$151)*'Petrol Refining PM2.5 by AB'!W30</f>
        <v>0</v>
      </c>
      <c r="AZ211" s="418">
        <f>(Z$141+Z$151)*'Petrol Refining PM2.5 by AB'!X30</f>
        <v>0</v>
      </c>
      <c r="BA211" s="418">
        <f>(AA$141+AA$151)*'Petrol Refining PM2.5 by AB'!Y30</f>
        <v>0</v>
      </c>
      <c r="BB211" s="418">
        <f>(AB$141+AB$151)*'Petrol Refining PM2.5 by AB'!Z30</f>
        <v>0</v>
      </c>
    </row>
    <row r="212" spans="1:55">
      <c r="A212" s="464"/>
      <c r="B212" s="2" t="s">
        <v>257</v>
      </c>
      <c r="C212" s="53" t="s">
        <v>65</v>
      </c>
      <c r="D212" s="175">
        <f>(D$113+D$122+D$123)*'Petrol Refining NOx by AB'!E328</f>
        <v>0</v>
      </c>
      <c r="E212" s="175">
        <f>(E$113+E$122+E$123)*'Petrol Refining NOx by AB'!F328</f>
        <v>0</v>
      </c>
      <c r="F212" s="175">
        <f>(F$113+F$122+F$123)*'Petrol Refining NOx by AB'!G328</f>
        <v>0</v>
      </c>
      <c r="G212" s="175">
        <f>(G$113+G$122+G$123)*'Petrol Refining NOx by AB'!H328</f>
        <v>0</v>
      </c>
      <c r="H212" s="175">
        <f>(H$113+H$122+H$123)*'Petrol Refining NOx by AB'!I328</f>
        <v>0</v>
      </c>
      <c r="I212" s="175">
        <f>(I$113+I$122+I$123)*'Petrol Refining NOx by AB'!J328</f>
        <v>0</v>
      </c>
      <c r="J212" s="175">
        <f>(J$113+J$122+J$123)*'Petrol Refining NOx by AB'!K328</f>
        <v>0</v>
      </c>
      <c r="K212" s="175">
        <f>(K$113+K$122+K$123)*'Petrol Refining NOx by AB'!L328</f>
        <v>0</v>
      </c>
      <c r="L212" s="175">
        <f>(L$113+L$122+L$123)*'Petrol Refining NOx by AB'!M328</f>
        <v>0</v>
      </c>
      <c r="M212" s="175">
        <f>(M$113+M$122+M$123)*'Petrol Refining NOx by AB'!N328</f>
        <v>0</v>
      </c>
      <c r="N212" s="175">
        <f>(N$113+N$122+N$123)*'Petrol Refining NOx by AB'!O328</f>
        <v>0</v>
      </c>
      <c r="O212" s="175">
        <f>(O$113+O$122+O$123)*'Petrol Refining NOx by AB'!P328</f>
        <v>0</v>
      </c>
      <c r="P212" s="175">
        <f>(P$113+P$122+P$123)*'Petrol Refining NOx by AB'!Q328</f>
        <v>0</v>
      </c>
      <c r="Q212" s="175">
        <f>(Q$113+Q$122+Q$123)*'Petrol Refining NOx by AB'!R328</f>
        <v>0</v>
      </c>
      <c r="R212" s="175">
        <f>(R$113+R$122+R$123)*'Petrol Refining NOx by AB'!S328</f>
        <v>0</v>
      </c>
      <c r="S212" s="175">
        <f>(S$113+S$122+S$123)*'Petrol Refining NOx by AB'!T328</f>
        <v>0</v>
      </c>
      <c r="T212" s="175">
        <f>(T$113+T$122+T$123)*'Petrol Refining NOx by AB'!U328</f>
        <v>0</v>
      </c>
      <c r="U212" s="175">
        <f>(U$113+U$122+U$123)*'Petrol Refining NOx by AB'!V328</f>
        <v>0</v>
      </c>
      <c r="V212" s="175">
        <f>(V$113+V$122+V$123)*'Petrol Refining NOx by AB'!W328</f>
        <v>0</v>
      </c>
      <c r="W212" s="175">
        <f>(W$113+W$122+W$123)*'Petrol Refining NOx by AB'!X328</f>
        <v>0</v>
      </c>
      <c r="X212" s="175">
        <f>(X$113+X$122+X$123)*'Petrol Refining NOx by AB'!Y328</f>
        <v>0</v>
      </c>
      <c r="Y212" s="175">
        <f>(Y$113+Y$122+Y$123)*'Petrol Refining NOx by AB'!Z328</f>
        <v>0</v>
      </c>
      <c r="Z212" s="175">
        <f>(Z$113+Z$122+Z$123)*'Petrol Refining NOx by AB'!AA328</f>
        <v>0</v>
      </c>
      <c r="AA212" s="175">
        <f>(AA$113+AA$122+AA$123)*'Petrol Refining NOx by AB'!AB328</f>
        <v>0</v>
      </c>
      <c r="AB212" s="175">
        <f>(AB$113+AB$122+AB$123)*'Petrol Refining NOx by AB'!AC328</f>
        <v>0</v>
      </c>
      <c r="AD212" s="418">
        <f>(D$141+D$151)*'Petrol Refining PM2.5 by AB'!B31</f>
        <v>0</v>
      </c>
      <c r="AE212" s="418">
        <f>(E$141+E$151)*'Petrol Refining PM2.5 by AB'!C31</f>
        <v>0</v>
      </c>
      <c r="AF212" s="418">
        <f>(F$141+F$151)*'Petrol Refining PM2.5 by AB'!D31</f>
        <v>0</v>
      </c>
      <c r="AG212" s="418">
        <f>(G$141+G$151)*'Petrol Refining PM2.5 by AB'!E31</f>
        <v>0</v>
      </c>
      <c r="AH212" s="418">
        <f>(H$141+H$151)*'Petrol Refining PM2.5 by AB'!F31</f>
        <v>0</v>
      </c>
      <c r="AI212" s="418">
        <f>(I$141+I$151)*'Petrol Refining PM2.5 by AB'!G31</f>
        <v>0</v>
      </c>
      <c r="AJ212" s="418">
        <f>(J$141+J$151)*'Petrol Refining PM2.5 by AB'!H31</f>
        <v>0</v>
      </c>
      <c r="AK212" s="418">
        <f>(K$141+K$151)*'Petrol Refining PM2.5 by AB'!I31</f>
        <v>0</v>
      </c>
      <c r="AL212" s="418">
        <f>(L$141+L$151)*'Petrol Refining PM2.5 by AB'!J31</f>
        <v>0</v>
      </c>
      <c r="AM212" s="418">
        <f>(M$141+M$151)*'Petrol Refining PM2.5 by AB'!K31</f>
        <v>0</v>
      </c>
      <c r="AN212" s="418">
        <f>(N$141+N$151)*'Petrol Refining PM2.5 by AB'!L31</f>
        <v>0</v>
      </c>
      <c r="AO212" s="418">
        <f>(O$141+O$151)*'Petrol Refining PM2.5 by AB'!M31</f>
        <v>0</v>
      </c>
      <c r="AP212" s="418">
        <f>(P$141+P$151)*'Petrol Refining PM2.5 by AB'!N31</f>
        <v>0</v>
      </c>
      <c r="AQ212" s="418">
        <f>(Q$141+Q$151)*'Petrol Refining PM2.5 by AB'!O31</f>
        <v>0</v>
      </c>
      <c r="AR212" s="418">
        <f>(R$141+R$151)*'Petrol Refining PM2.5 by AB'!P31</f>
        <v>-6.2410472286765962E-6</v>
      </c>
      <c r="AS212" s="418">
        <f>(S$141+S$151)*'Petrol Refining PM2.5 by AB'!Q31</f>
        <v>-2.2201568321118627E-5</v>
      </c>
      <c r="AT212" s="418">
        <f>(T$141+T$151)*'Petrol Refining PM2.5 by AB'!R31</f>
        <v>-3.8523617931619688E-5</v>
      </c>
      <c r="AU212" s="418">
        <f>(U$141+U$151)*'Petrol Refining PM2.5 by AB'!S31</f>
        <v>-5.5182086864563063E-5</v>
      </c>
      <c r="AV212" s="418">
        <f>(V$141+V$151)*'Petrol Refining PM2.5 by AB'!T31</f>
        <v>-6.9658988680110128E-5</v>
      </c>
      <c r="AW212" s="418">
        <f>(W$141+W$151)*'Petrol Refining PM2.5 by AB'!U31</f>
        <v>-8.5150241694540937E-5</v>
      </c>
      <c r="AX212" s="418">
        <f>(X$141+X$151)*'Petrol Refining PM2.5 by AB'!V31</f>
        <v>-1.0276207188200309E-4</v>
      </c>
      <c r="AY212" s="418">
        <f>(Y$141+Y$151)*'Petrol Refining PM2.5 by AB'!W31</f>
        <v>-1.1206166783664561E-4</v>
      </c>
      <c r="AZ212" s="418">
        <f>(Z$141+Z$151)*'Petrol Refining PM2.5 by AB'!X31</f>
        <v>-1.2171019815251593E-4</v>
      </c>
      <c r="BA212" s="418">
        <f>(AA$141+AA$151)*'Petrol Refining PM2.5 by AB'!Y31</f>
        <v>-1.3133443447723144E-4</v>
      </c>
      <c r="BB212" s="418">
        <f>(AB$141+AB$151)*'Petrol Refining PM2.5 by AB'!Z31</f>
        <v>-1.4447420940642033E-4</v>
      </c>
    </row>
    <row r="213" spans="1:55">
      <c r="A213" s="464"/>
      <c r="B213" s="2" t="s">
        <v>258</v>
      </c>
      <c r="C213" s="53" t="s">
        <v>65</v>
      </c>
      <c r="D213" s="175">
        <f>(D$113+D$122+D$123)*'Petrol Refining NOx by AB'!E329</f>
        <v>0</v>
      </c>
      <c r="E213" s="175">
        <f>(E$113+E$122+E$123)*'Petrol Refining NOx by AB'!F329</f>
        <v>0</v>
      </c>
      <c r="F213" s="175">
        <f>(F$113+F$122+F$123)*'Petrol Refining NOx by AB'!G329</f>
        <v>0</v>
      </c>
      <c r="G213" s="175">
        <f>(G$113+G$122+G$123)*'Petrol Refining NOx by AB'!H329</f>
        <v>0</v>
      </c>
      <c r="H213" s="175">
        <f>(H$113+H$122+H$123)*'Petrol Refining NOx by AB'!I329</f>
        <v>0</v>
      </c>
      <c r="I213" s="175">
        <f>(I$113+I$122+I$123)*'Petrol Refining NOx by AB'!J329</f>
        <v>0</v>
      </c>
      <c r="J213" s="175">
        <f>(J$113+J$122+J$123)*'Petrol Refining NOx by AB'!K329</f>
        <v>0</v>
      </c>
      <c r="K213" s="175">
        <f>(K$113+K$122+K$123)*'Petrol Refining NOx by AB'!L329</f>
        <v>0</v>
      </c>
      <c r="L213" s="175">
        <f>(L$113+L$122+L$123)*'Petrol Refining NOx by AB'!M329</f>
        <v>0</v>
      </c>
      <c r="M213" s="175">
        <f>(M$113+M$122+M$123)*'Petrol Refining NOx by AB'!N329</f>
        <v>0</v>
      </c>
      <c r="N213" s="175">
        <f>(N$113+N$122+N$123)*'Petrol Refining NOx by AB'!O329</f>
        <v>0</v>
      </c>
      <c r="O213" s="175">
        <f>(O$113+O$122+O$123)*'Petrol Refining NOx by AB'!P329</f>
        <v>0</v>
      </c>
      <c r="P213" s="175">
        <f>(P$113+P$122+P$123)*'Petrol Refining NOx by AB'!Q329</f>
        <v>0</v>
      </c>
      <c r="Q213" s="175">
        <f>(Q$113+Q$122+Q$123)*'Petrol Refining NOx by AB'!R329</f>
        <v>0</v>
      </c>
      <c r="R213" s="175">
        <f>(R$113+R$122+R$123)*'Petrol Refining NOx by AB'!S329</f>
        <v>0</v>
      </c>
      <c r="S213" s="175">
        <f>(S$113+S$122+S$123)*'Petrol Refining NOx by AB'!T329</f>
        <v>0</v>
      </c>
      <c r="T213" s="175">
        <f>(T$113+T$122+T$123)*'Petrol Refining NOx by AB'!U329</f>
        <v>0</v>
      </c>
      <c r="U213" s="175">
        <f>(U$113+U$122+U$123)*'Petrol Refining NOx by AB'!V329</f>
        <v>0</v>
      </c>
      <c r="V213" s="175">
        <f>(V$113+V$122+V$123)*'Petrol Refining NOx by AB'!W329</f>
        <v>0</v>
      </c>
      <c r="W213" s="175">
        <f>(W$113+W$122+W$123)*'Petrol Refining NOx by AB'!X329</f>
        <v>0</v>
      </c>
      <c r="X213" s="175">
        <f>(X$113+X$122+X$123)*'Petrol Refining NOx by AB'!Y329</f>
        <v>0</v>
      </c>
      <c r="Y213" s="175">
        <f>(Y$113+Y$122+Y$123)*'Petrol Refining NOx by AB'!Z329</f>
        <v>0</v>
      </c>
      <c r="Z213" s="175">
        <f>(Z$113+Z$122+Z$123)*'Petrol Refining NOx by AB'!AA329</f>
        <v>0</v>
      </c>
      <c r="AA213" s="175">
        <f>(AA$113+AA$122+AA$123)*'Petrol Refining NOx by AB'!AB329</f>
        <v>0</v>
      </c>
      <c r="AB213" s="175">
        <f>(AB$113+AB$122+AB$123)*'Petrol Refining NOx by AB'!AC329</f>
        <v>0</v>
      </c>
      <c r="AD213" s="418">
        <f>(D$141+D$151)*'Petrol Refining PM2.5 by AB'!B32</f>
        <v>0</v>
      </c>
      <c r="AE213" s="418">
        <f>(E$141+E$151)*'Petrol Refining PM2.5 by AB'!C32</f>
        <v>0</v>
      </c>
      <c r="AF213" s="418">
        <f>(F$141+F$151)*'Petrol Refining PM2.5 by AB'!D32</f>
        <v>0</v>
      </c>
      <c r="AG213" s="418">
        <f>(G$141+G$151)*'Petrol Refining PM2.5 by AB'!E32</f>
        <v>0</v>
      </c>
      <c r="AH213" s="418">
        <f>(H$141+H$151)*'Petrol Refining PM2.5 by AB'!F32</f>
        <v>0</v>
      </c>
      <c r="AI213" s="418">
        <f>(I$141+I$151)*'Petrol Refining PM2.5 by AB'!G32</f>
        <v>0</v>
      </c>
      <c r="AJ213" s="418">
        <f>(J$141+J$151)*'Petrol Refining PM2.5 by AB'!H32</f>
        <v>0</v>
      </c>
      <c r="AK213" s="418">
        <f>(K$141+K$151)*'Petrol Refining PM2.5 by AB'!I32</f>
        <v>0</v>
      </c>
      <c r="AL213" s="418">
        <f>(L$141+L$151)*'Petrol Refining PM2.5 by AB'!J32</f>
        <v>0</v>
      </c>
      <c r="AM213" s="418">
        <f>(M$141+M$151)*'Petrol Refining PM2.5 by AB'!K32</f>
        <v>0</v>
      </c>
      <c r="AN213" s="418">
        <f>(N$141+N$151)*'Petrol Refining PM2.5 by AB'!L32</f>
        <v>0</v>
      </c>
      <c r="AO213" s="418">
        <f>(O$141+O$151)*'Petrol Refining PM2.5 by AB'!M32</f>
        <v>0</v>
      </c>
      <c r="AP213" s="418">
        <f>(P$141+P$151)*'Petrol Refining PM2.5 by AB'!N32</f>
        <v>0</v>
      </c>
      <c r="AQ213" s="418">
        <f>(Q$141+Q$151)*'Petrol Refining PM2.5 by AB'!O32</f>
        <v>0</v>
      </c>
      <c r="AR213" s="418">
        <f>(R$141+R$151)*'Petrol Refining PM2.5 by AB'!P32</f>
        <v>0</v>
      </c>
      <c r="AS213" s="418">
        <f>(S$141+S$151)*'Petrol Refining PM2.5 by AB'!Q32</f>
        <v>0</v>
      </c>
      <c r="AT213" s="418">
        <f>(T$141+T$151)*'Petrol Refining PM2.5 by AB'!R32</f>
        <v>0</v>
      </c>
      <c r="AU213" s="418">
        <f>(U$141+U$151)*'Petrol Refining PM2.5 by AB'!S32</f>
        <v>0</v>
      </c>
      <c r="AV213" s="418">
        <f>(V$141+V$151)*'Petrol Refining PM2.5 by AB'!T32</f>
        <v>0</v>
      </c>
      <c r="AW213" s="418">
        <f>(W$141+W$151)*'Petrol Refining PM2.5 by AB'!U32</f>
        <v>0</v>
      </c>
      <c r="AX213" s="418">
        <f>(X$141+X$151)*'Petrol Refining PM2.5 by AB'!V32</f>
        <v>0</v>
      </c>
      <c r="AY213" s="418">
        <f>(Y$141+Y$151)*'Petrol Refining PM2.5 by AB'!W32</f>
        <v>0</v>
      </c>
      <c r="AZ213" s="418">
        <f>(Z$141+Z$151)*'Petrol Refining PM2.5 by AB'!X32</f>
        <v>0</v>
      </c>
      <c r="BA213" s="418">
        <f>(AA$141+AA$151)*'Petrol Refining PM2.5 by AB'!Y32</f>
        <v>0</v>
      </c>
      <c r="BB213" s="418">
        <f>(AB$141+AB$151)*'Petrol Refining PM2.5 by AB'!Z32</f>
        <v>0</v>
      </c>
    </row>
    <row r="214" spans="1:55">
      <c r="A214" s="464"/>
      <c r="B214" s="2" t="s">
        <v>259</v>
      </c>
      <c r="C214" s="53" t="s">
        <v>65</v>
      </c>
      <c r="D214" s="175">
        <f>(D$113+D$122+D$123)*'Petrol Refining NOx by AB'!E330</f>
        <v>0</v>
      </c>
      <c r="E214" s="175">
        <f>(E$113+E$122+E$123)*'Petrol Refining NOx by AB'!F330</f>
        <v>0</v>
      </c>
      <c r="F214" s="175">
        <f>(F$113+F$122+F$123)*'Petrol Refining NOx by AB'!G330</f>
        <v>0</v>
      </c>
      <c r="G214" s="175">
        <f>(G$113+G$122+G$123)*'Petrol Refining NOx by AB'!H330</f>
        <v>0</v>
      </c>
      <c r="H214" s="175">
        <f>(H$113+H$122+H$123)*'Petrol Refining NOx by AB'!I330</f>
        <v>0</v>
      </c>
      <c r="I214" s="175">
        <f>(I$113+I$122+I$123)*'Petrol Refining NOx by AB'!J330</f>
        <v>0</v>
      </c>
      <c r="J214" s="175">
        <f>(J$113+J$122+J$123)*'Petrol Refining NOx by AB'!K330</f>
        <v>0</v>
      </c>
      <c r="K214" s="175">
        <f>(K$113+K$122+K$123)*'Petrol Refining NOx by AB'!L330</f>
        <v>0</v>
      </c>
      <c r="L214" s="175">
        <f>(L$113+L$122+L$123)*'Petrol Refining NOx by AB'!M330</f>
        <v>0</v>
      </c>
      <c r="M214" s="175">
        <f>(M$113+M$122+M$123)*'Petrol Refining NOx by AB'!N330</f>
        <v>0</v>
      </c>
      <c r="N214" s="175">
        <f>(N$113+N$122+N$123)*'Petrol Refining NOx by AB'!O330</f>
        <v>0</v>
      </c>
      <c r="O214" s="175">
        <f>(O$113+O$122+O$123)*'Petrol Refining NOx by AB'!P330</f>
        <v>0</v>
      </c>
      <c r="P214" s="175">
        <f>(P$113+P$122+P$123)*'Petrol Refining NOx by AB'!Q330</f>
        <v>0</v>
      </c>
      <c r="Q214" s="175">
        <f>(Q$113+Q$122+Q$123)*'Petrol Refining NOx by AB'!R330</f>
        <v>0</v>
      </c>
      <c r="R214" s="175">
        <f>(R$113+R$122+R$123)*'Petrol Refining NOx by AB'!S330</f>
        <v>0</v>
      </c>
      <c r="S214" s="175">
        <f>(S$113+S$122+S$123)*'Petrol Refining NOx by AB'!T330</f>
        <v>0</v>
      </c>
      <c r="T214" s="175">
        <f>(T$113+T$122+T$123)*'Petrol Refining NOx by AB'!U330</f>
        <v>0</v>
      </c>
      <c r="U214" s="175">
        <f>(U$113+U$122+U$123)*'Petrol Refining NOx by AB'!V330</f>
        <v>0</v>
      </c>
      <c r="V214" s="175">
        <f>(V$113+V$122+V$123)*'Petrol Refining NOx by AB'!W330</f>
        <v>0</v>
      </c>
      <c r="W214" s="175">
        <f>(W$113+W$122+W$123)*'Petrol Refining NOx by AB'!X330</f>
        <v>0</v>
      </c>
      <c r="X214" s="175">
        <f>(X$113+X$122+X$123)*'Petrol Refining NOx by AB'!Y330</f>
        <v>0</v>
      </c>
      <c r="Y214" s="175">
        <f>(Y$113+Y$122+Y$123)*'Petrol Refining NOx by AB'!Z330</f>
        <v>0</v>
      </c>
      <c r="Z214" s="175">
        <f>(Z$113+Z$122+Z$123)*'Petrol Refining NOx by AB'!AA330</f>
        <v>0</v>
      </c>
      <c r="AA214" s="175">
        <f>(AA$113+AA$122+AA$123)*'Petrol Refining NOx by AB'!AB330</f>
        <v>0</v>
      </c>
      <c r="AB214" s="175">
        <f>(AB$113+AB$122+AB$123)*'Petrol Refining NOx by AB'!AC330</f>
        <v>0</v>
      </c>
      <c r="AD214" s="418">
        <f>(D$141+D$151)*'Petrol Refining PM2.5 by AB'!B33</f>
        <v>0</v>
      </c>
      <c r="AE214" s="418">
        <f>(E$141+E$151)*'Petrol Refining PM2.5 by AB'!C33</f>
        <v>0</v>
      </c>
      <c r="AF214" s="418">
        <f>(F$141+F$151)*'Petrol Refining PM2.5 by AB'!D33</f>
        <v>0</v>
      </c>
      <c r="AG214" s="418">
        <f>(G$141+G$151)*'Petrol Refining PM2.5 by AB'!E33</f>
        <v>0</v>
      </c>
      <c r="AH214" s="418">
        <f>(H$141+H$151)*'Petrol Refining PM2.5 by AB'!F33</f>
        <v>0</v>
      </c>
      <c r="AI214" s="418">
        <f>(I$141+I$151)*'Petrol Refining PM2.5 by AB'!G33</f>
        <v>0</v>
      </c>
      <c r="AJ214" s="418">
        <f>(J$141+J$151)*'Petrol Refining PM2.5 by AB'!H33</f>
        <v>0</v>
      </c>
      <c r="AK214" s="418">
        <f>(K$141+K$151)*'Petrol Refining PM2.5 by AB'!I33</f>
        <v>0</v>
      </c>
      <c r="AL214" s="418">
        <f>(L$141+L$151)*'Petrol Refining PM2.5 by AB'!J33</f>
        <v>0</v>
      </c>
      <c r="AM214" s="418">
        <f>(M$141+M$151)*'Petrol Refining PM2.5 by AB'!K33</f>
        <v>0</v>
      </c>
      <c r="AN214" s="418">
        <f>(N$141+N$151)*'Petrol Refining PM2.5 by AB'!L33</f>
        <v>0</v>
      </c>
      <c r="AO214" s="418">
        <f>(O$141+O$151)*'Petrol Refining PM2.5 by AB'!M33</f>
        <v>0</v>
      </c>
      <c r="AP214" s="418">
        <f>(P$141+P$151)*'Petrol Refining PM2.5 by AB'!N33</f>
        <v>0</v>
      </c>
      <c r="AQ214" s="418">
        <f>(Q$141+Q$151)*'Petrol Refining PM2.5 by AB'!O33</f>
        <v>0</v>
      </c>
      <c r="AR214" s="418">
        <f>(R$141+R$151)*'Petrol Refining PM2.5 by AB'!P33</f>
        <v>0</v>
      </c>
      <c r="AS214" s="418">
        <f>(S$141+S$151)*'Petrol Refining PM2.5 by AB'!Q33</f>
        <v>0</v>
      </c>
      <c r="AT214" s="418">
        <f>(T$141+T$151)*'Petrol Refining PM2.5 by AB'!R33</f>
        <v>0</v>
      </c>
      <c r="AU214" s="418">
        <f>(U$141+U$151)*'Petrol Refining PM2.5 by AB'!S33</f>
        <v>0</v>
      </c>
      <c r="AV214" s="418">
        <f>(V$141+V$151)*'Petrol Refining PM2.5 by AB'!T33</f>
        <v>0</v>
      </c>
      <c r="AW214" s="418">
        <f>(W$141+W$151)*'Petrol Refining PM2.5 by AB'!U33</f>
        <v>0</v>
      </c>
      <c r="AX214" s="418">
        <f>(X$141+X$151)*'Petrol Refining PM2.5 by AB'!V33</f>
        <v>0</v>
      </c>
      <c r="AY214" s="418">
        <f>(Y$141+Y$151)*'Petrol Refining PM2.5 by AB'!W33</f>
        <v>0</v>
      </c>
      <c r="AZ214" s="418">
        <f>(Z$141+Z$151)*'Petrol Refining PM2.5 by AB'!X33</f>
        <v>0</v>
      </c>
      <c r="BA214" s="418">
        <f>(AA$141+AA$151)*'Petrol Refining PM2.5 by AB'!Y33</f>
        <v>0</v>
      </c>
      <c r="BB214" s="418">
        <f>(AB$141+AB$151)*'Petrol Refining PM2.5 by AB'!Z33</f>
        <v>0</v>
      </c>
    </row>
    <row r="215" spans="1:55">
      <c r="A215" s="464"/>
      <c r="B215" s="2" t="s">
        <v>260</v>
      </c>
      <c r="C215" s="53" t="s">
        <v>65</v>
      </c>
      <c r="D215" s="175">
        <f>(D$113+D$122+D$123)*'Petrol Refining NOx by AB'!E331</f>
        <v>0</v>
      </c>
      <c r="E215" s="175">
        <f>(E$113+E$122+E$123)*'Petrol Refining NOx by AB'!F331</f>
        <v>0</v>
      </c>
      <c r="F215" s="175">
        <f>(F$113+F$122+F$123)*'Petrol Refining NOx by AB'!G331</f>
        <v>0</v>
      </c>
      <c r="G215" s="175">
        <f>(G$113+G$122+G$123)*'Petrol Refining NOx by AB'!H331</f>
        <v>0</v>
      </c>
      <c r="H215" s="175">
        <f>(H$113+H$122+H$123)*'Petrol Refining NOx by AB'!I331</f>
        <v>0</v>
      </c>
      <c r="I215" s="175">
        <f>(I$113+I$122+I$123)*'Petrol Refining NOx by AB'!J331</f>
        <v>0</v>
      </c>
      <c r="J215" s="175">
        <f>(J$113+J$122+J$123)*'Petrol Refining NOx by AB'!K331</f>
        <v>0</v>
      </c>
      <c r="K215" s="175">
        <f>(K$113+K$122+K$123)*'Petrol Refining NOx by AB'!L331</f>
        <v>0</v>
      </c>
      <c r="L215" s="175">
        <f>(L$113+L$122+L$123)*'Petrol Refining NOx by AB'!M331</f>
        <v>0</v>
      </c>
      <c r="M215" s="175">
        <f>(M$113+M$122+M$123)*'Petrol Refining NOx by AB'!N331</f>
        <v>0</v>
      </c>
      <c r="N215" s="175">
        <f>(N$113+N$122+N$123)*'Petrol Refining NOx by AB'!O331</f>
        <v>0</v>
      </c>
      <c r="O215" s="175">
        <f>(O$113+O$122+O$123)*'Petrol Refining NOx by AB'!P331</f>
        <v>0</v>
      </c>
      <c r="P215" s="175">
        <f>(P$113+P$122+P$123)*'Petrol Refining NOx by AB'!Q331</f>
        <v>0</v>
      </c>
      <c r="Q215" s="175">
        <f>(Q$113+Q$122+Q$123)*'Petrol Refining NOx by AB'!R331</f>
        <v>0</v>
      </c>
      <c r="R215" s="175">
        <f>(R$113+R$122+R$123)*'Petrol Refining NOx by AB'!S331</f>
        <v>0</v>
      </c>
      <c r="S215" s="175">
        <f>(S$113+S$122+S$123)*'Petrol Refining NOx by AB'!T331</f>
        <v>0</v>
      </c>
      <c r="T215" s="175">
        <f>(T$113+T$122+T$123)*'Petrol Refining NOx by AB'!U331</f>
        <v>0</v>
      </c>
      <c r="U215" s="175">
        <f>(U$113+U$122+U$123)*'Petrol Refining NOx by AB'!V331</f>
        <v>0</v>
      </c>
      <c r="V215" s="175">
        <f>(V$113+V$122+V$123)*'Petrol Refining NOx by AB'!W331</f>
        <v>0</v>
      </c>
      <c r="W215" s="175">
        <f>(W$113+W$122+W$123)*'Petrol Refining NOx by AB'!X331</f>
        <v>0</v>
      </c>
      <c r="X215" s="175">
        <f>(X$113+X$122+X$123)*'Petrol Refining NOx by AB'!Y331</f>
        <v>0</v>
      </c>
      <c r="Y215" s="175">
        <f>(Y$113+Y$122+Y$123)*'Petrol Refining NOx by AB'!Z331</f>
        <v>0</v>
      </c>
      <c r="Z215" s="175">
        <f>(Z$113+Z$122+Z$123)*'Petrol Refining NOx by AB'!AA331</f>
        <v>0</v>
      </c>
      <c r="AA215" s="175">
        <f>(AA$113+AA$122+AA$123)*'Petrol Refining NOx by AB'!AB331</f>
        <v>0</v>
      </c>
      <c r="AB215" s="175">
        <f>(AB$113+AB$122+AB$123)*'Petrol Refining NOx by AB'!AC331</f>
        <v>0</v>
      </c>
      <c r="AD215" s="418">
        <f>(D$141+D$151)*'Petrol Refining PM2.5 by AB'!B34</f>
        <v>0</v>
      </c>
      <c r="AE215" s="418">
        <f>(E$141+E$151)*'Petrol Refining PM2.5 by AB'!C34</f>
        <v>0</v>
      </c>
      <c r="AF215" s="418">
        <f>(F$141+F$151)*'Petrol Refining PM2.5 by AB'!D34</f>
        <v>0</v>
      </c>
      <c r="AG215" s="418">
        <f>(G$141+G$151)*'Petrol Refining PM2.5 by AB'!E34</f>
        <v>0</v>
      </c>
      <c r="AH215" s="418">
        <f>(H$141+H$151)*'Petrol Refining PM2.5 by AB'!F34</f>
        <v>0</v>
      </c>
      <c r="AI215" s="418">
        <f>(I$141+I$151)*'Petrol Refining PM2.5 by AB'!G34</f>
        <v>0</v>
      </c>
      <c r="AJ215" s="418">
        <f>(J$141+J$151)*'Petrol Refining PM2.5 by AB'!H34</f>
        <v>0</v>
      </c>
      <c r="AK215" s="418">
        <f>(K$141+K$151)*'Petrol Refining PM2.5 by AB'!I34</f>
        <v>0</v>
      </c>
      <c r="AL215" s="418">
        <f>(L$141+L$151)*'Petrol Refining PM2.5 by AB'!J34</f>
        <v>0</v>
      </c>
      <c r="AM215" s="418">
        <f>(M$141+M$151)*'Petrol Refining PM2.5 by AB'!K34</f>
        <v>0</v>
      </c>
      <c r="AN215" s="418">
        <f>(N$141+N$151)*'Petrol Refining PM2.5 by AB'!L34</f>
        <v>0</v>
      </c>
      <c r="AO215" s="418">
        <f>(O$141+O$151)*'Petrol Refining PM2.5 by AB'!M34</f>
        <v>0</v>
      </c>
      <c r="AP215" s="418">
        <f>(P$141+P$151)*'Petrol Refining PM2.5 by AB'!N34</f>
        <v>0</v>
      </c>
      <c r="AQ215" s="418">
        <f>(Q$141+Q$151)*'Petrol Refining PM2.5 by AB'!O34</f>
        <v>0</v>
      </c>
      <c r="AR215" s="418">
        <f>(R$141+R$151)*'Petrol Refining PM2.5 by AB'!P34</f>
        <v>0</v>
      </c>
      <c r="AS215" s="418">
        <f>(S$141+S$151)*'Petrol Refining PM2.5 by AB'!Q34</f>
        <v>0</v>
      </c>
      <c r="AT215" s="418">
        <f>(T$141+T$151)*'Petrol Refining PM2.5 by AB'!R34</f>
        <v>0</v>
      </c>
      <c r="AU215" s="418">
        <f>(U$141+U$151)*'Petrol Refining PM2.5 by AB'!S34</f>
        <v>0</v>
      </c>
      <c r="AV215" s="418">
        <f>(V$141+V$151)*'Petrol Refining PM2.5 by AB'!T34</f>
        <v>0</v>
      </c>
      <c r="AW215" s="418">
        <f>(W$141+W$151)*'Petrol Refining PM2.5 by AB'!U34</f>
        <v>0</v>
      </c>
      <c r="AX215" s="418">
        <f>(X$141+X$151)*'Petrol Refining PM2.5 by AB'!V34</f>
        <v>0</v>
      </c>
      <c r="AY215" s="418">
        <f>(Y$141+Y$151)*'Petrol Refining PM2.5 by AB'!W34</f>
        <v>0</v>
      </c>
      <c r="AZ215" s="418">
        <f>(Z$141+Z$151)*'Petrol Refining PM2.5 by AB'!X34</f>
        <v>0</v>
      </c>
      <c r="BA215" s="418">
        <f>(AA$141+AA$151)*'Petrol Refining PM2.5 by AB'!Y34</f>
        <v>0</v>
      </c>
      <c r="BB215" s="418">
        <f>(AB$141+AB$151)*'Petrol Refining PM2.5 by AB'!Z34</f>
        <v>0</v>
      </c>
    </row>
    <row r="216" spans="1:55">
      <c r="A216" s="464"/>
      <c r="B216" s="2" t="s">
        <v>261</v>
      </c>
      <c r="C216" s="53" t="s">
        <v>65</v>
      </c>
      <c r="D216" s="175">
        <f>(D$113+D$122+D$123)*'Petrol Refining NOx by AB'!E332</f>
        <v>0</v>
      </c>
      <c r="E216" s="175">
        <f>(E$113+E$122+E$123)*'Petrol Refining NOx by AB'!F332</f>
        <v>0</v>
      </c>
      <c r="F216" s="175">
        <f>(F$113+F$122+F$123)*'Petrol Refining NOx by AB'!G332</f>
        <v>0</v>
      </c>
      <c r="G216" s="175">
        <f>(G$113+G$122+G$123)*'Petrol Refining NOx by AB'!H332</f>
        <v>0</v>
      </c>
      <c r="H216" s="175">
        <f>(H$113+H$122+H$123)*'Petrol Refining NOx by AB'!I332</f>
        <v>0</v>
      </c>
      <c r="I216" s="175">
        <f>(I$113+I$122+I$123)*'Petrol Refining NOx by AB'!J332</f>
        <v>0</v>
      </c>
      <c r="J216" s="175">
        <f>(J$113+J$122+J$123)*'Petrol Refining NOx by AB'!K332</f>
        <v>0</v>
      </c>
      <c r="K216" s="175">
        <f>(K$113+K$122+K$123)*'Petrol Refining NOx by AB'!L332</f>
        <v>0</v>
      </c>
      <c r="L216" s="175">
        <f>(L$113+L$122+L$123)*'Petrol Refining NOx by AB'!M332</f>
        <v>0</v>
      </c>
      <c r="M216" s="175">
        <f>(M$113+M$122+M$123)*'Petrol Refining NOx by AB'!N332</f>
        <v>0</v>
      </c>
      <c r="N216" s="175">
        <f>(N$113+N$122+N$123)*'Petrol Refining NOx by AB'!O332</f>
        <v>0</v>
      </c>
      <c r="O216" s="175">
        <f>(O$113+O$122+O$123)*'Petrol Refining NOx by AB'!P332</f>
        <v>0</v>
      </c>
      <c r="P216" s="175">
        <f>(P$113+P$122+P$123)*'Petrol Refining NOx by AB'!Q332</f>
        <v>0</v>
      </c>
      <c r="Q216" s="175">
        <f>(Q$113+Q$122+Q$123)*'Petrol Refining NOx by AB'!R332</f>
        <v>0</v>
      </c>
      <c r="R216" s="175">
        <f>(R$113+R$122+R$123)*'Petrol Refining NOx by AB'!S332</f>
        <v>0</v>
      </c>
      <c r="S216" s="175">
        <f>(S$113+S$122+S$123)*'Petrol Refining NOx by AB'!T332</f>
        <v>0</v>
      </c>
      <c r="T216" s="175">
        <f>(T$113+T$122+T$123)*'Petrol Refining NOx by AB'!U332</f>
        <v>0</v>
      </c>
      <c r="U216" s="175">
        <f>(U$113+U$122+U$123)*'Petrol Refining NOx by AB'!V332</f>
        <v>0</v>
      </c>
      <c r="V216" s="175">
        <f>(V$113+V$122+V$123)*'Petrol Refining NOx by AB'!W332</f>
        <v>0</v>
      </c>
      <c r="W216" s="175">
        <f>(W$113+W$122+W$123)*'Petrol Refining NOx by AB'!X332</f>
        <v>0</v>
      </c>
      <c r="X216" s="175">
        <f>(X$113+X$122+X$123)*'Petrol Refining NOx by AB'!Y332</f>
        <v>0</v>
      </c>
      <c r="Y216" s="175">
        <f>(Y$113+Y$122+Y$123)*'Petrol Refining NOx by AB'!Z332</f>
        <v>0</v>
      </c>
      <c r="Z216" s="175">
        <f>(Z$113+Z$122+Z$123)*'Petrol Refining NOx by AB'!AA332</f>
        <v>0</v>
      </c>
      <c r="AA216" s="175">
        <f>(AA$113+AA$122+AA$123)*'Petrol Refining NOx by AB'!AB332</f>
        <v>0</v>
      </c>
      <c r="AB216" s="175">
        <f>(AB$113+AB$122+AB$123)*'Petrol Refining NOx by AB'!AC332</f>
        <v>0</v>
      </c>
      <c r="AD216" s="418">
        <f>(D$141+D$151)*'Petrol Refining PM2.5 by AB'!B35</f>
        <v>0</v>
      </c>
      <c r="AE216" s="418">
        <f>(E$141+E$151)*'Petrol Refining PM2.5 by AB'!C35</f>
        <v>0</v>
      </c>
      <c r="AF216" s="418">
        <f>(F$141+F$151)*'Petrol Refining PM2.5 by AB'!D35</f>
        <v>0</v>
      </c>
      <c r="AG216" s="418">
        <f>(G$141+G$151)*'Petrol Refining PM2.5 by AB'!E35</f>
        <v>0</v>
      </c>
      <c r="AH216" s="418">
        <f>(H$141+H$151)*'Petrol Refining PM2.5 by AB'!F35</f>
        <v>0</v>
      </c>
      <c r="AI216" s="418">
        <f>(I$141+I$151)*'Petrol Refining PM2.5 by AB'!G35</f>
        <v>0</v>
      </c>
      <c r="AJ216" s="418">
        <f>(J$141+J$151)*'Petrol Refining PM2.5 by AB'!H35</f>
        <v>0</v>
      </c>
      <c r="AK216" s="418">
        <f>(K$141+K$151)*'Petrol Refining PM2.5 by AB'!I35</f>
        <v>0</v>
      </c>
      <c r="AL216" s="418">
        <f>(L$141+L$151)*'Petrol Refining PM2.5 by AB'!J35</f>
        <v>0</v>
      </c>
      <c r="AM216" s="418">
        <f>(M$141+M$151)*'Petrol Refining PM2.5 by AB'!K35</f>
        <v>0</v>
      </c>
      <c r="AN216" s="418">
        <f>(N$141+N$151)*'Petrol Refining PM2.5 by AB'!L35</f>
        <v>0</v>
      </c>
      <c r="AO216" s="418">
        <f>(O$141+O$151)*'Petrol Refining PM2.5 by AB'!M35</f>
        <v>0</v>
      </c>
      <c r="AP216" s="418">
        <f>(P$141+P$151)*'Petrol Refining PM2.5 by AB'!N35</f>
        <v>0</v>
      </c>
      <c r="AQ216" s="418">
        <f>(Q$141+Q$151)*'Petrol Refining PM2.5 by AB'!O35</f>
        <v>0</v>
      </c>
      <c r="AR216" s="418">
        <f>(R$141+R$151)*'Petrol Refining PM2.5 by AB'!P35</f>
        <v>0</v>
      </c>
      <c r="AS216" s="418">
        <f>(S$141+S$151)*'Petrol Refining PM2.5 by AB'!Q35</f>
        <v>0</v>
      </c>
      <c r="AT216" s="418">
        <f>(T$141+T$151)*'Petrol Refining PM2.5 by AB'!R35</f>
        <v>0</v>
      </c>
      <c r="AU216" s="418">
        <f>(U$141+U$151)*'Petrol Refining PM2.5 by AB'!S35</f>
        <v>0</v>
      </c>
      <c r="AV216" s="418">
        <f>(V$141+V$151)*'Petrol Refining PM2.5 by AB'!T35</f>
        <v>0</v>
      </c>
      <c r="AW216" s="418">
        <f>(W$141+W$151)*'Petrol Refining PM2.5 by AB'!U35</f>
        <v>0</v>
      </c>
      <c r="AX216" s="418">
        <f>(X$141+X$151)*'Petrol Refining PM2.5 by AB'!V35</f>
        <v>0</v>
      </c>
      <c r="AY216" s="418">
        <f>(Y$141+Y$151)*'Petrol Refining PM2.5 by AB'!W35</f>
        <v>0</v>
      </c>
      <c r="AZ216" s="418">
        <f>(Z$141+Z$151)*'Petrol Refining PM2.5 by AB'!X35</f>
        <v>0</v>
      </c>
      <c r="BA216" s="418">
        <f>(AA$141+AA$151)*'Petrol Refining PM2.5 by AB'!Y35</f>
        <v>0</v>
      </c>
      <c r="BB216" s="418">
        <f>(AB$141+AB$151)*'Petrol Refining PM2.5 by AB'!Z35</f>
        <v>0</v>
      </c>
    </row>
    <row r="217" spans="1:55">
      <c r="A217" s="464"/>
      <c r="B217" s="2" t="s">
        <v>262</v>
      </c>
      <c r="C217" s="53" t="s">
        <v>65</v>
      </c>
      <c r="D217" s="175">
        <f>(D$113+D$122+D$123)*'Petrol Refining NOx by AB'!E333</f>
        <v>0</v>
      </c>
      <c r="E217" s="175">
        <f>(E$113+E$122+E$123)*'Petrol Refining NOx by AB'!F333</f>
        <v>0</v>
      </c>
      <c r="F217" s="175">
        <f>(F$113+F$122+F$123)*'Petrol Refining NOx by AB'!G333</f>
        <v>0</v>
      </c>
      <c r="G217" s="175">
        <f>(G$113+G$122+G$123)*'Petrol Refining NOx by AB'!H333</f>
        <v>0</v>
      </c>
      <c r="H217" s="175">
        <f>(H$113+H$122+H$123)*'Petrol Refining NOx by AB'!I333</f>
        <v>0</v>
      </c>
      <c r="I217" s="175">
        <f>(I$113+I$122+I$123)*'Petrol Refining NOx by AB'!J333</f>
        <v>0</v>
      </c>
      <c r="J217" s="175">
        <f>(J$113+J$122+J$123)*'Petrol Refining NOx by AB'!K333</f>
        <v>0</v>
      </c>
      <c r="K217" s="175">
        <f>(K$113+K$122+K$123)*'Petrol Refining NOx by AB'!L333</f>
        <v>0</v>
      </c>
      <c r="L217" s="175">
        <f>(L$113+L$122+L$123)*'Petrol Refining NOx by AB'!M333</f>
        <v>0</v>
      </c>
      <c r="M217" s="175">
        <f>(M$113+M$122+M$123)*'Petrol Refining NOx by AB'!N333</f>
        <v>0</v>
      </c>
      <c r="N217" s="175">
        <f>(N$113+N$122+N$123)*'Petrol Refining NOx by AB'!O333</f>
        <v>0</v>
      </c>
      <c r="O217" s="175">
        <f>(O$113+O$122+O$123)*'Petrol Refining NOx by AB'!P333</f>
        <v>0</v>
      </c>
      <c r="P217" s="175">
        <f>(P$113+P$122+P$123)*'Petrol Refining NOx by AB'!Q333</f>
        <v>0</v>
      </c>
      <c r="Q217" s="175">
        <f>(Q$113+Q$122+Q$123)*'Petrol Refining NOx by AB'!R333</f>
        <v>0</v>
      </c>
      <c r="R217" s="175">
        <f>(R$113+R$122+R$123)*'Petrol Refining NOx by AB'!S333</f>
        <v>0</v>
      </c>
      <c r="S217" s="175">
        <f>(S$113+S$122+S$123)*'Petrol Refining NOx by AB'!T333</f>
        <v>0</v>
      </c>
      <c r="T217" s="175">
        <f>(T$113+T$122+T$123)*'Petrol Refining NOx by AB'!U333</f>
        <v>0</v>
      </c>
      <c r="U217" s="175">
        <f>(U$113+U$122+U$123)*'Petrol Refining NOx by AB'!V333</f>
        <v>0</v>
      </c>
      <c r="V217" s="175">
        <f>(V$113+V$122+V$123)*'Petrol Refining NOx by AB'!W333</f>
        <v>0</v>
      </c>
      <c r="W217" s="175">
        <f>(W$113+W$122+W$123)*'Petrol Refining NOx by AB'!X333</f>
        <v>0</v>
      </c>
      <c r="X217" s="175">
        <f>(X$113+X$122+X$123)*'Petrol Refining NOx by AB'!Y333</f>
        <v>0</v>
      </c>
      <c r="Y217" s="175">
        <f>(Y$113+Y$122+Y$123)*'Petrol Refining NOx by AB'!Z333</f>
        <v>0</v>
      </c>
      <c r="Z217" s="175">
        <f>(Z$113+Z$122+Z$123)*'Petrol Refining NOx by AB'!AA333</f>
        <v>0</v>
      </c>
      <c r="AA217" s="175">
        <f>(AA$113+AA$122+AA$123)*'Petrol Refining NOx by AB'!AB333</f>
        <v>0</v>
      </c>
      <c r="AB217" s="175">
        <f>(AB$113+AB$122+AB$123)*'Petrol Refining NOx by AB'!AC333</f>
        <v>0</v>
      </c>
      <c r="AD217" s="418">
        <f>(D$141+D$151)*'Petrol Refining PM2.5 by AB'!B36</f>
        <v>0</v>
      </c>
      <c r="AE217" s="418">
        <f>(E$141+E$151)*'Petrol Refining PM2.5 by AB'!C36</f>
        <v>0</v>
      </c>
      <c r="AF217" s="418">
        <f>(F$141+F$151)*'Petrol Refining PM2.5 by AB'!D36</f>
        <v>0</v>
      </c>
      <c r="AG217" s="418">
        <f>(G$141+G$151)*'Petrol Refining PM2.5 by AB'!E36</f>
        <v>0</v>
      </c>
      <c r="AH217" s="418">
        <f>(H$141+H$151)*'Petrol Refining PM2.5 by AB'!F36</f>
        <v>0</v>
      </c>
      <c r="AI217" s="418">
        <f>(I$141+I$151)*'Petrol Refining PM2.5 by AB'!G36</f>
        <v>0</v>
      </c>
      <c r="AJ217" s="418">
        <f>(J$141+J$151)*'Petrol Refining PM2.5 by AB'!H36</f>
        <v>0</v>
      </c>
      <c r="AK217" s="418">
        <f>(K$141+K$151)*'Petrol Refining PM2.5 by AB'!I36</f>
        <v>0</v>
      </c>
      <c r="AL217" s="418">
        <f>(L$141+L$151)*'Petrol Refining PM2.5 by AB'!J36</f>
        <v>0</v>
      </c>
      <c r="AM217" s="418">
        <f>(M$141+M$151)*'Petrol Refining PM2.5 by AB'!K36</f>
        <v>0</v>
      </c>
      <c r="AN217" s="418">
        <f>(N$141+N$151)*'Petrol Refining PM2.5 by AB'!L36</f>
        <v>0</v>
      </c>
      <c r="AO217" s="418">
        <f>(O$141+O$151)*'Petrol Refining PM2.5 by AB'!M36</f>
        <v>0</v>
      </c>
      <c r="AP217" s="418">
        <f>(P$141+P$151)*'Petrol Refining PM2.5 by AB'!N36</f>
        <v>0</v>
      </c>
      <c r="AQ217" s="418">
        <f>(Q$141+Q$151)*'Petrol Refining PM2.5 by AB'!O36</f>
        <v>0</v>
      </c>
      <c r="AR217" s="418">
        <f>(R$141+R$151)*'Petrol Refining PM2.5 by AB'!P36</f>
        <v>0</v>
      </c>
      <c r="AS217" s="418">
        <f>(S$141+S$151)*'Petrol Refining PM2.5 by AB'!Q36</f>
        <v>0</v>
      </c>
      <c r="AT217" s="418">
        <f>(T$141+T$151)*'Petrol Refining PM2.5 by AB'!R36</f>
        <v>0</v>
      </c>
      <c r="AU217" s="418">
        <f>(U$141+U$151)*'Petrol Refining PM2.5 by AB'!S36</f>
        <v>0</v>
      </c>
      <c r="AV217" s="418">
        <f>(V$141+V$151)*'Petrol Refining PM2.5 by AB'!T36</f>
        <v>0</v>
      </c>
      <c r="AW217" s="418">
        <f>(W$141+W$151)*'Petrol Refining PM2.5 by AB'!U36</f>
        <v>0</v>
      </c>
      <c r="AX217" s="418">
        <f>(X$141+X$151)*'Petrol Refining PM2.5 by AB'!V36</f>
        <v>0</v>
      </c>
      <c r="AY217" s="418">
        <f>(Y$141+Y$151)*'Petrol Refining PM2.5 by AB'!W36</f>
        <v>0</v>
      </c>
      <c r="AZ217" s="418">
        <f>(Z$141+Z$151)*'Petrol Refining PM2.5 by AB'!X36</f>
        <v>0</v>
      </c>
      <c r="BA217" s="418">
        <f>(AA$141+AA$151)*'Petrol Refining PM2.5 by AB'!Y36</f>
        <v>0</v>
      </c>
      <c r="BB217" s="418">
        <f>(AB$141+AB$151)*'Petrol Refining PM2.5 by AB'!Z36</f>
        <v>0</v>
      </c>
    </row>
    <row r="218" spans="1:55">
      <c r="A218" s="464"/>
      <c r="B218" s="2" t="s">
        <v>263</v>
      </c>
      <c r="C218" s="53" t="s">
        <v>65</v>
      </c>
      <c r="D218" s="175">
        <f>(D$113+D$122+D$123)*'Petrol Refining NOx by AB'!E334</f>
        <v>0</v>
      </c>
      <c r="E218" s="175">
        <f>(E$113+E$122+E$123)*'Petrol Refining NOx by AB'!F334</f>
        <v>0</v>
      </c>
      <c r="F218" s="175">
        <f>(F$113+F$122+F$123)*'Petrol Refining NOx by AB'!G334</f>
        <v>0</v>
      </c>
      <c r="G218" s="175">
        <f>(G$113+G$122+G$123)*'Petrol Refining NOx by AB'!H334</f>
        <v>0</v>
      </c>
      <c r="H218" s="175">
        <f>(H$113+H$122+H$123)*'Petrol Refining NOx by AB'!I334</f>
        <v>0</v>
      </c>
      <c r="I218" s="175">
        <f>(I$113+I$122+I$123)*'Petrol Refining NOx by AB'!J334</f>
        <v>0</v>
      </c>
      <c r="J218" s="175">
        <f>(J$113+J$122+J$123)*'Petrol Refining NOx by AB'!K334</f>
        <v>0</v>
      </c>
      <c r="K218" s="175">
        <f>(K$113+K$122+K$123)*'Petrol Refining NOx by AB'!L334</f>
        <v>0</v>
      </c>
      <c r="L218" s="175">
        <f>(L$113+L$122+L$123)*'Petrol Refining NOx by AB'!M334</f>
        <v>0</v>
      </c>
      <c r="M218" s="175">
        <f>(M$113+M$122+M$123)*'Petrol Refining NOx by AB'!N334</f>
        <v>0</v>
      </c>
      <c r="N218" s="175">
        <f>(N$113+N$122+N$123)*'Petrol Refining NOx by AB'!O334</f>
        <v>0</v>
      </c>
      <c r="O218" s="175">
        <f>(O$113+O$122+O$123)*'Petrol Refining NOx by AB'!P334</f>
        <v>0</v>
      </c>
      <c r="P218" s="175">
        <f>(P$113+P$122+P$123)*'Petrol Refining NOx by AB'!Q334</f>
        <v>0</v>
      </c>
      <c r="Q218" s="175">
        <f>(Q$113+Q$122+Q$123)*'Petrol Refining NOx by AB'!R334</f>
        <v>0</v>
      </c>
      <c r="R218" s="175">
        <f>(R$113+R$122+R$123)*'Petrol Refining NOx by AB'!S334</f>
        <v>-0.399673569519297</v>
      </c>
      <c r="S218" s="175">
        <f>(S$113+S$122+S$123)*'Petrol Refining NOx by AB'!T334</f>
        <v>-1.4217747442540618</v>
      </c>
      <c r="T218" s="175">
        <f>(T$113+T$122+T$123)*'Petrol Refining NOx by AB'!U334</f>
        <v>-2.4670233060807143</v>
      </c>
      <c r="U218" s="175">
        <f>(U$113+U$122+U$123)*'Petrol Refining NOx by AB'!V334</f>
        <v>-3.5338076143734631</v>
      </c>
      <c r="V218" s="175">
        <f>(V$113+V$122+V$123)*'Petrol Refining NOx by AB'!W334</f>
        <v>-4.4608852242136896</v>
      </c>
      <c r="W218" s="175">
        <f>(W$113+W$122+W$123)*'Petrol Refining NOx by AB'!X334</f>
        <v>-5.4529232707537547</v>
      </c>
      <c r="X218" s="175">
        <f>(X$113+X$122+X$123)*'Petrol Refining NOx by AB'!Y334</f>
        <v>-6.5807659800797236</v>
      </c>
      <c r="Y218" s="175">
        <f>(Y$113+Y$122+Y$123)*'Petrol Refining NOx by AB'!Z334</f>
        <v>-7.1762941441120605</v>
      </c>
      <c r="Z218" s="175">
        <f>(Z$113+Z$122+Z$123)*'Petrol Refining NOx by AB'!AA334</f>
        <v>-7.7941760897673529</v>
      </c>
      <c r="AA218" s="175">
        <f>(AA$113+AA$122+AA$123)*'Petrol Refining NOx by AB'!AB334</f>
        <v>-8.4104933117576692</v>
      </c>
      <c r="AB218" s="175">
        <f>(AB$113+AB$122+AB$123)*'Petrol Refining NOx by AB'!AC334</f>
        <v>-9.2519398333992093</v>
      </c>
      <c r="AD218" s="418">
        <f>(D$141+D$151)*'Petrol Refining PM2.5 by AB'!B37</f>
        <v>0</v>
      </c>
      <c r="AE218" s="418">
        <f>(E$141+E$151)*'Petrol Refining PM2.5 by AB'!C37</f>
        <v>0</v>
      </c>
      <c r="AF218" s="418">
        <f>(F$141+F$151)*'Petrol Refining PM2.5 by AB'!D37</f>
        <v>0</v>
      </c>
      <c r="AG218" s="418">
        <f>(G$141+G$151)*'Petrol Refining PM2.5 by AB'!E37</f>
        <v>0</v>
      </c>
      <c r="AH218" s="418">
        <f>(H$141+H$151)*'Petrol Refining PM2.5 by AB'!F37</f>
        <v>0</v>
      </c>
      <c r="AI218" s="418">
        <f>(I$141+I$151)*'Petrol Refining PM2.5 by AB'!G37</f>
        <v>0</v>
      </c>
      <c r="AJ218" s="418">
        <f>(J$141+J$151)*'Petrol Refining PM2.5 by AB'!H37</f>
        <v>0</v>
      </c>
      <c r="AK218" s="418">
        <f>(K$141+K$151)*'Petrol Refining PM2.5 by AB'!I37</f>
        <v>0</v>
      </c>
      <c r="AL218" s="418">
        <f>(L$141+L$151)*'Petrol Refining PM2.5 by AB'!J37</f>
        <v>0</v>
      </c>
      <c r="AM218" s="418">
        <f>(M$141+M$151)*'Petrol Refining PM2.5 by AB'!K37</f>
        <v>0</v>
      </c>
      <c r="AN218" s="418">
        <f>(N$141+N$151)*'Petrol Refining PM2.5 by AB'!L37</f>
        <v>0</v>
      </c>
      <c r="AO218" s="418">
        <f>(O$141+O$151)*'Petrol Refining PM2.5 by AB'!M37</f>
        <v>0</v>
      </c>
      <c r="AP218" s="418">
        <f>(P$141+P$151)*'Petrol Refining PM2.5 by AB'!N37</f>
        <v>0</v>
      </c>
      <c r="AQ218" s="418">
        <f>(Q$141+Q$151)*'Petrol Refining PM2.5 by AB'!O37</f>
        <v>0</v>
      </c>
      <c r="AR218" s="418">
        <f>(R$141+R$151)*'Petrol Refining PM2.5 by AB'!P37</f>
        <v>-0.36079371409864136</v>
      </c>
      <c r="AS218" s="418">
        <f>(S$141+S$151)*'Petrol Refining PM2.5 by AB'!Q37</f>
        <v>-1.2834683026569043</v>
      </c>
      <c r="AT218" s="418">
        <f>(T$141+T$151)*'Petrol Refining PM2.5 by AB'!R37</f>
        <v>-2.2270427838139217</v>
      </c>
      <c r="AU218" s="418">
        <f>(U$141+U$151)*'Petrol Refining PM2.5 by AB'!S37</f>
        <v>-3.1900655999043455</v>
      </c>
      <c r="AV218" s="418">
        <f>(V$141+V$151)*'Petrol Refining PM2.5 by AB'!T37</f>
        <v>-4.0269724495549859</v>
      </c>
      <c r="AW218" s="418">
        <f>(W$141+W$151)*'Petrol Refining PM2.5 by AB'!U37</f>
        <v>-4.9225187427214667</v>
      </c>
      <c r="AX218" s="418">
        <f>(X$141+X$151)*'Petrol Refining PM2.5 by AB'!V37</f>
        <v>-5.9406551856268113</v>
      </c>
      <c r="AY218" s="418">
        <f>(Y$141+Y$151)*'Petrol Refining PM2.5 by AB'!W37</f>
        <v>-6.4782630006542972</v>
      </c>
      <c r="AZ218" s="418">
        <f>(Z$141+Z$151)*'Petrol Refining PM2.5 by AB'!X37</f>
        <v>-7.0360426425485247</v>
      </c>
      <c r="BA218" s="418">
        <f>(AA$141+AA$151)*'Petrol Refining PM2.5 by AB'!Y37</f>
        <v>-7.5924178535871816</v>
      </c>
      <c r="BB218" s="418">
        <f>(AB$141+AB$151)*'Petrol Refining PM2.5 by AB'!Z37</f>
        <v>-8.3520256606454755</v>
      </c>
      <c r="BC218" s="4" t="s">
        <v>274</v>
      </c>
    </row>
    <row r="219" spans="1:55">
      <c r="A219" s="464"/>
      <c r="B219" s="2" t="s">
        <v>265</v>
      </c>
      <c r="C219" s="53" t="s">
        <v>65</v>
      </c>
      <c r="D219" s="175">
        <f>(D$113+D$122+D$123)*'Petrol Refining NOx by AB'!E335</f>
        <v>0</v>
      </c>
      <c r="E219" s="175">
        <f>(E$113+E$122+E$123)*'Petrol Refining NOx by AB'!F335</f>
        <v>0</v>
      </c>
      <c r="F219" s="175">
        <f>(F$113+F$122+F$123)*'Petrol Refining NOx by AB'!G335</f>
        <v>0</v>
      </c>
      <c r="G219" s="175">
        <f>(G$113+G$122+G$123)*'Petrol Refining NOx by AB'!H335</f>
        <v>0</v>
      </c>
      <c r="H219" s="175">
        <f>(H$113+H$122+H$123)*'Petrol Refining NOx by AB'!I335</f>
        <v>0</v>
      </c>
      <c r="I219" s="175">
        <f>(I$113+I$122+I$123)*'Petrol Refining NOx by AB'!J335</f>
        <v>0</v>
      </c>
      <c r="J219" s="175">
        <f>(J$113+J$122+J$123)*'Petrol Refining NOx by AB'!K335</f>
        <v>0</v>
      </c>
      <c r="K219" s="175">
        <f>(K$113+K$122+K$123)*'Petrol Refining NOx by AB'!L335</f>
        <v>0</v>
      </c>
      <c r="L219" s="175">
        <f>(L$113+L$122+L$123)*'Petrol Refining NOx by AB'!M335</f>
        <v>0</v>
      </c>
      <c r="M219" s="175">
        <f>(M$113+M$122+M$123)*'Petrol Refining NOx by AB'!N335</f>
        <v>0</v>
      </c>
      <c r="N219" s="175">
        <f>(N$113+N$122+N$123)*'Petrol Refining NOx by AB'!O335</f>
        <v>0</v>
      </c>
      <c r="O219" s="175">
        <f>(O$113+O$122+O$123)*'Petrol Refining NOx by AB'!P335</f>
        <v>0</v>
      </c>
      <c r="P219" s="175">
        <f>(P$113+P$122+P$123)*'Petrol Refining NOx by AB'!Q335</f>
        <v>0</v>
      </c>
      <c r="Q219" s="175">
        <f>(Q$113+Q$122+Q$123)*'Petrol Refining NOx by AB'!R335</f>
        <v>0</v>
      </c>
      <c r="R219" s="175">
        <f>(R$113+R$122+R$123)*'Petrol Refining NOx by AB'!S335</f>
        <v>-7.2868752244291098E-3</v>
      </c>
      <c r="S219" s="175">
        <f>(S$113+S$122+S$123)*'Petrol Refining NOx by AB'!T335</f>
        <v>-2.5921892135836476E-2</v>
      </c>
      <c r="T219" s="175">
        <f>(T$113+T$122+T$123)*'Petrol Refining NOx by AB'!U335</f>
        <v>-4.4978933755340039E-2</v>
      </c>
      <c r="U219" s="175">
        <f>(U$113+U$122+U$123)*'Petrol Refining NOx by AB'!V335</f>
        <v>-6.4428616543365527E-2</v>
      </c>
      <c r="V219" s="175">
        <f>(V$113+V$122+V$123)*'Petrol Refining NOx by AB'!W335</f>
        <v>-8.1331157470434581E-2</v>
      </c>
      <c r="W219" s="175">
        <f>(W$113+W$122+W$123)*'Petrol Refining NOx by AB'!X335</f>
        <v>-9.9418061419870835E-2</v>
      </c>
      <c r="X219" s="175">
        <f>(X$113+X$122+X$123)*'Petrol Refining NOx by AB'!Y335</f>
        <v>-0.11998096505526773</v>
      </c>
      <c r="Y219" s="175">
        <f>(Y$113+Y$122+Y$123)*'Petrol Refining NOx by AB'!Z335</f>
        <v>-0.13083867433325758</v>
      </c>
      <c r="Z219" s="175">
        <f>(Z$113+Z$122+Z$123)*'Petrol Refining NOx by AB'!AA335</f>
        <v>-0.1421039392514078</v>
      </c>
      <c r="AA219" s="175">
        <f>(AA$113+AA$122+AA$123)*'Petrol Refining NOx by AB'!AB335</f>
        <v>-0.1533406760231481</v>
      </c>
      <c r="AB219" s="175">
        <f>(AB$113+AB$122+AB$123)*'Petrol Refining NOx by AB'!AC335</f>
        <v>-0.16868198522857397</v>
      </c>
      <c r="AD219" s="418">
        <f>(D$141+D$151)*'Petrol Refining PM2.5 by AB'!B38</f>
        <v>0</v>
      </c>
      <c r="AE219" s="418">
        <f>(E$141+E$151)*'Petrol Refining PM2.5 by AB'!C38</f>
        <v>0</v>
      </c>
      <c r="AF219" s="418">
        <f>(F$141+F$151)*'Petrol Refining PM2.5 by AB'!D38</f>
        <v>0</v>
      </c>
      <c r="AG219" s="418">
        <f>(G$141+G$151)*'Petrol Refining PM2.5 by AB'!E38</f>
        <v>0</v>
      </c>
      <c r="AH219" s="418">
        <f>(H$141+H$151)*'Petrol Refining PM2.5 by AB'!F38</f>
        <v>0</v>
      </c>
      <c r="AI219" s="418">
        <f>(I$141+I$151)*'Petrol Refining PM2.5 by AB'!G38</f>
        <v>0</v>
      </c>
      <c r="AJ219" s="418">
        <f>(J$141+J$151)*'Petrol Refining PM2.5 by AB'!H38</f>
        <v>0</v>
      </c>
      <c r="AK219" s="418">
        <f>(K$141+K$151)*'Petrol Refining PM2.5 by AB'!I38</f>
        <v>0</v>
      </c>
      <c r="AL219" s="418">
        <f>(L$141+L$151)*'Petrol Refining PM2.5 by AB'!J38</f>
        <v>0</v>
      </c>
      <c r="AM219" s="418">
        <f>(M$141+M$151)*'Petrol Refining PM2.5 by AB'!K38</f>
        <v>0</v>
      </c>
      <c r="AN219" s="418">
        <f>(N$141+N$151)*'Petrol Refining PM2.5 by AB'!L38</f>
        <v>0</v>
      </c>
      <c r="AO219" s="418">
        <f>(O$141+O$151)*'Petrol Refining PM2.5 by AB'!M38</f>
        <v>0</v>
      </c>
      <c r="AP219" s="418">
        <f>(P$141+P$151)*'Petrol Refining PM2.5 by AB'!N38</f>
        <v>0</v>
      </c>
      <c r="AQ219" s="418">
        <f>(Q$141+Q$151)*'Petrol Refining PM2.5 by AB'!O38</f>
        <v>0</v>
      </c>
      <c r="AR219" s="418">
        <f>(R$141+R$151)*'Petrol Refining PM2.5 by AB'!P38</f>
        <v>-6.3085849262596201E-3</v>
      </c>
      <c r="AS219" s="418">
        <f>(S$141+S$151)*'Petrol Refining PM2.5 by AB'!Q38</f>
        <v>-2.2441823321954203E-2</v>
      </c>
      <c r="AT219" s="418">
        <f>(T$141+T$151)*'Petrol Refining PM2.5 by AB'!R38</f>
        <v>-3.8940502528441015E-2</v>
      </c>
      <c r="AU219" s="418">
        <f>(U$141+U$151)*'Petrol Refining PM2.5 by AB'!S38</f>
        <v>-5.5779241630118222E-2</v>
      </c>
      <c r="AV219" s="418">
        <f>(V$141+V$151)*'Petrol Refining PM2.5 by AB'!T38</f>
        <v>-7.0412805714180904E-2</v>
      </c>
      <c r="AW219" s="418">
        <f>(W$141+W$151)*'Petrol Refining PM2.5 by AB'!U38</f>
        <v>-8.6071697831944141E-2</v>
      </c>
      <c r="AX219" s="418">
        <f>(X$141+X$151)*'Petrol Refining PM2.5 by AB'!V38</f>
        <v>-0.10387411501827069</v>
      </c>
      <c r="AY219" s="418">
        <f>(Y$141+Y$151)*'Petrol Refining PM2.5 by AB'!W38</f>
        <v>-0.11327434685599756</v>
      </c>
      <c r="AZ219" s="418">
        <f>(Z$141+Z$151)*'Petrol Refining PM2.5 by AB'!X38</f>
        <v>-0.12302728905960358</v>
      </c>
      <c r="BA219" s="418">
        <f>(AA$141+AA$151)*'Petrol Refining PM2.5 by AB'!Y38</f>
        <v>-0.13275567437383157</v>
      </c>
      <c r="BB219" s="418">
        <f>(AB$141+AB$151)*'Petrol Refining PM2.5 by AB'!Z38</f>
        <v>-0.1460376418090151</v>
      </c>
      <c r="BC219" s="4"/>
    </row>
    <row r="220" spans="1:55">
      <c r="A220" s="464"/>
      <c r="B220" s="2" t="s">
        <v>267</v>
      </c>
      <c r="C220" s="53" t="s">
        <v>65</v>
      </c>
      <c r="D220" s="175">
        <f>(D$113+D$122+D$123)*'Petrol Refining NOx by AB'!E336</f>
        <v>0</v>
      </c>
      <c r="E220" s="175">
        <f>(E$113+E$122+E$123)*'Petrol Refining NOx by AB'!F336</f>
        <v>0</v>
      </c>
      <c r="F220" s="175">
        <f>(F$113+F$122+F$123)*'Petrol Refining NOx by AB'!G336</f>
        <v>0</v>
      </c>
      <c r="G220" s="175">
        <f>(G$113+G$122+G$123)*'Petrol Refining NOx by AB'!H336</f>
        <v>0</v>
      </c>
      <c r="H220" s="175">
        <f>(H$113+H$122+H$123)*'Petrol Refining NOx by AB'!I336</f>
        <v>0</v>
      </c>
      <c r="I220" s="175">
        <f>(I$113+I$122+I$123)*'Petrol Refining NOx by AB'!J336</f>
        <v>0</v>
      </c>
      <c r="J220" s="175">
        <f>(J$113+J$122+J$123)*'Petrol Refining NOx by AB'!K336</f>
        <v>0</v>
      </c>
      <c r="K220" s="175">
        <f>(K$113+K$122+K$123)*'Petrol Refining NOx by AB'!L336</f>
        <v>0</v>
      </c>
      <c r="L220" s="175">
        <f>(L$113+L$122+L$123)*'Petrol Refining NOx by AB'!M336</f>
        <v>0</v>
      </c>
      <c r="M220" s="175">
        <f>(M$113+M$122+M$123)*'Petrol Refining NOx by AB'!N336</f>
        <v>0</v>
      </c>
      <c r="N220" s="175">
        <f>(N$113+N$122+N$123)*'Petrol Refining NOx by AB'!O336</f>
        <v>0</v>
      </c>
      <c r="O220" s="175">
        <f>(O$113+O$122+O$123)*'Petrol Refining NOx by AB'!P336</f>
        <v>0</v>
      </c>
      <c r="P220" s="175">
        <f>(P$113+P$122+P$123)*'Petrol Refining NOx by AB'!Q336</f>
        <v>0</v>
      </c>
      <c r="Q220" s="175">
        <f>(Q$113+Q$122+Q$123)*'Petrol Refining NOx by AB'!R336</f>
        <v>0</v>
      </c>
      <c r="R220" s="175">
        <f>(R$113+R$122+R$123)*'Petrol Refining NOx by AB'!S336</f>
        <v>-3.7650936493142058E-2</v>
      </c>
      <c r="S220" s="175">
        <f>(S$113+S$122+S$123)*'Petrol Refining NOx by AB'!T336</f>
        <v>-0.13393717945333983</v>
      </c>
      <c r="T220" s="175">
        <f>(T$113+T$122+T$123)*'Petrol Refining NOx by AB'!U336</f>
        <v>-0.23240400393767258</v>
      </c>
      <c r="U220" s="175">
        <f>(U$113+U$122+U$123)*'Petrol Refining NOx by AB'!V336</f>
        <v>-0.33289958659959162</v>
      </c>
      <c r="V220" s="175">
        <f>(V$113+V$122+V$123)*'Petrol Refining NOx by AB'!W336</f>
        <v>-0.42023420883715995</v>
      </c>
      <c r="W220" s="175">
        <f>(W$113+W$122+W$123)*'Petrol Refining NOx by AB'!X336</f>
        <v>-0.51368837828345182</v>
      </c>
      <c r="X220" s="175">
        <f>(X$113+X$122+X$123)*'Petrol Refining NOx by AB'!Y336</f>
        <v>-0.6199359199313994</v>
      </c>
      <c r="Y220" s="175">
        <f>(Y$113+Y$122+Y$123)*'Petrol Refining NOx by AB'!Z336</f>
        <v>-0.67603718554880554</v>
      </c>
      <c r="Z220" s="175">
        <f>(Z$113+Z$122+Z$123)*'Petrol Refining NOx by AB'!AA336</f>
        <v>-0.7342442717069092</v>
      </c>
      <c r="AA220" s="175">
        <f>(AA$113+AA$122+AA$123)*'Petrol Refining NOx by AB'!AB336</f>
        <v>-0.79230395429411793</v>
      </c>
      <c r="AB220" s="175">
        <f>(AB$113+AB$122+AB$123)*'Petrol Refining NOx by AB'!AC336</f>
        <v>-0.87157176674117365</v>
      </c>
      <c r="AD220" s="418">
        <f>(D$141+D$151)*'Petrol Refining PM2.5 by AB'!B39</f>
        <v>0</v>
      </c>
      <c r="AE220" s="418">
        <f>(E$141+E$151)*'Petrol Refining PM2.5 by AB'!C39</f>
        <v>0</v>
      </c>
      <c r="AF220" s="418">
        <f>(F$141+F$151)*'Petrol Refining PM2.5 by AB'!D39</f>
        <v>0</v>
      </c>
      <c r="AG220" s="418">
        <f>(G$141+G$151)*'Petrol Refining PM2.5 by AB'!E39</f>
        <v>0</v>
      </c>
      <c r="AH220" s="418">
        <f>(H$141+H$151)*'Petrol Refining PM2.5 by AB'!F39</f>
        <v>0</v>
      </c>
      <c r="AI220" s="418">
        <f>(I$141+I$151)*'Petrol Refining PM2.5 by AB'!G39</f>
        <v>0</v>
      </c>
      <c r="AJ220" s="418">
        <f>(J$141+J$151)*'Petrol Refining PM2.5 by AB'!H39</f>
        <v>0</v>
      </c>
      <c r="AK220" s="418">
        <f>(K$141+K$151)*'Petrol Refining PM2.5 by AB'!I39</f>
        <v>0</v>
      </c>
      <c r="AL220" s="418">
        <f>(L$141+L$151)*'Petrol Refining PM2.5 by AB'!J39</f>
        <v>0</v>
      </c>
      <c r="AM220" s="418">
        <f>(M$141+M$151)*'Petrol Refining PM2.5 by AB'!K39</f>
        <v>0</v>
      </c>
      <c r="AN220" s="418">
        <f>(N$141+N$151)*'Petrol Refining PM2.5 by AB'!L39</f>
        <v>0</v>
      </c>
      <c r="AO220" s="418">
        <f>(O$141+O$151)*'Petrol Refining PM2.5 by AB'!M39</f>
        <v>0</v>
      </c>
      <c r="AP220" s="418">
        <f>(P$141+P$151)*'Petrol Refining PM2.5 by AB'!N39</f>
        <v>0</v>
      </c>
      <c r="AQ220" s="418">
        <f>(Q$141+Q$151)*'Petrol Refining PM2.5 by AB'!O39</f>
        <v>0</v>
      </c>
      <c r="AR220" s="418">
        <f>(R$141+R$151)*'Petrol Refining PM2.5 by AB'!P39</f>
        <v>-7.6257700918956192E-3</v>
      </c>
      <c r="AS220" s="418">
        <f>(S$141+S$151)*'Petrol Refining PM2.5 by AB'!Q39</f>
        <v>-2.7127507530857818E-2</v>
      </c>
      <c r="AT220" s="418">
        <f>(T$141+T$151)*'Petrol Refining PM2.5 by AB'!R39</f>
        <v>-4.7070987078053753E-2</v>
      </c>
      <c r="AU220" s="418">
        <f>(U$141+U$151)*'Petrol Refining PM2.5 by AB'!S39</f>
        <v>-6.7425528473272323E-2</v>
      </c>
      <c r="AV220" s="418">
        <f>(V$141+V$151)*'Petrol Refining PM2.5 by AB'!T39</f>
        <v>-8.5114470864390529E-2</v>
      </c>
      <c r="AW220" s="418">
        <f>(W$141+W$151)*'Petrol Refining PM2.5 by AB'!U39</f>
        <v>-0.10404282208413994</v>
      </c>
      <c r="AX220" s="418">
        <f>(X$141+X$151)*'Petrol Refining PM2.5 by AB'!V39</f>
        <v>-0.12556225031246504</v>
      </c>
      <c r="AY220" s="418">
        <f>(Y$141+Y$151)*'Petrol Refining PM2.5 by AB'!W39</f>
        <v>-0.13692517997782255</v>
      </c>
      <c r="AZ220" s="418">
        <f>(Z$141+Z$151)*'Petrol Refining PM2.5 by AB'!X39</f>
        <v>-0.14871446328518728</v>
      </c>
      <c r="BA220" s="418">
        <f>(AA$141+AA$151)*'Petrol Refining PM2.5 by AB'!Y39</f>
        <v>-0.16047406240905321</v>
      </c>
      <c r="BB220" s="418">
        <f>(AB$141+AB$151)*'Petrol Refining PM2.5 by AB'!Z39</f>
        <v>-0.17652920491924629</v>
      </c>
    </row>
    <row r="221" spans="1:55">
      <c r="A221" s="464"/>
      <c r="B221" s="2" t="s">
        <v>268</v>
      </c>
      <c r="C221" s="67" t="s">
        <v>65</v>
      </c>
      <c r="D221" s="175">
        <f>(D$113+D$122+D$123)*'Petrol Refining NOx by AB'!E337</f>
        <v>0</v>
      </c>
      <c r="E221" s="175">
        <f>(E$113+E$122+E$123)*'Petrol Refining NOx by AB'!F337</f>
        <v>0</v>
      </c>
      <c r="F221" s="175">
        <f>(F$113+F$122+F$123)*'Petrol Refining NOx by AB'!G337</f>
        <v>0</v>
      </c>
      <c r="G221" s="175">
        <f>(G$113+G$122+G$123)*'Petrol Refining NOx by AB'!H337</f>
        <v>0</v>
      </c>
      <c r="H221" s="175">
        <f>(H$113+H$122+H$123)*'Petrol Refining NOx by AB'!I337</f>
        <v>0</v>
      </c>
      <c r="I221" s="175">
        <f>(I$113+I$122+I$123)*'Petrol Refining NOx by AB'!J337</f>
        <v>0</v>
      </c>
      <c r="J221" s="175">
        <f>(J$113+J$122+J$123)*'Petrol Refining NOx by AB'!K337</f>
        <v>0</v>
      </c>
      <c r="K221" s="175">
        <f>(K$113+K$122+K$123)*'Petrol Refining NOx by AB'!L337</f>
        <v>0</v>
      </c>
      <c r="L221" s="175">
        <f>(L$113+L$122+L$123)*'Petrol Refining NOx by AB'!M337</f>
        <v>0</v>
      </c>
      <c r="M221" s="175">
        <f>(M$113+M$122+M$123)*'Petrol Refining NOx by AB'!N337</f>
        <v>0</v>
      </c>
      <c r="N221" s="175">
        <f>(N$113+N$122+N$123)*'Petrol Refining NOx by AB'!O337</f>
        <v>0</v>
      </c>
      <c r="O221" s="175">
        <f>(O$113+O$122+O$123)*'Petrol Refining NOx by AB'!P337</f>
        <v>0</v>
      </c>
      <c r="P221" s="175">
        <f>(P$113+P$122+P$123)*'Petrol Refining NOx by AB'!Q337</f>
        <v>0</v>
      </c>
      <c r="Q221" s="175">
        <f>(Q$113+Q$122+Q$123)*'Petrol Refining NOx by AB'!R337</f>
        <v>0</v>
      </c>
      <c r="R221" s="175">
        <f>(R$113+R$122+R$123)*'Petrol Refining NOx by AB'!S337</f>
        <v>-0.88439723603544818</v>
      </c>
      <c r="S221" s="175">
        <f>(S$113+S$122+S$123)*'Petrol Refining NOx by AB'!T337</f>
        <v>-3.1461125096335287</v>
      </c>
      <c r="T221" s="175">
        <f>(T$113+T$122+T$123)*'Petrol Refining NOx by AB'!U337</f>
        <v>-5.4590636779569026</v>
      </c>
      <c r="U221" s="175">
        <f>(U$113+U$122+U$123)*'Petrol Refining NOx by AB'!V337</f>
        <v>-7.8197003453562033</v>
      </c>
      <c r="V221" s="175">
        <f>(V$113+V$122+V$123)*'Petrol Refining NOx by AB'!W337</f>
        <v>-9.871194542271299</v>
      </c>
      <c r="W221" s="175">
        <f>(W$113+W$122+W$123)*'Petrol Refining NOx by AB'!X337</f>
        <v>-12.066425875152046</v>
      </c>
      <c r="X221" s="175">
        <f>(X$113+X$122+X$123)*'Petrol Refining NOx by AB'!Y337</f>
        <v>-14.562149967854765</v>
      </c>
      <c r="Y221" s="175">
        <f>(Y$113+Y$122+Y$123)*'Petrol Refining NOx by AB'!Z337</f>
        <v>-15.879977555176476</v>
      </c>
      <c r="Z221" s="175">
        <f>(Z$113+Z$122+Z$123)*'Petrol Refining NOx by AB'!AA337</f>
        <v>-17.247241932451356</v>
      </c>
      <c r="AA221" s="175">
        <f>(AA$113+AA$122+AA$123)*'Petrol Refining NOx by AB'!AB337</f>
        <v>-18.611077277879684</v>
      </c>
      <c r="AB221" s="175">
        <f>(AB$113+AB$122+AB$123)*'Petrol Refining NOx by AB'!AC337</f>
        <v>-20.473092237468364</v>
      </c>
      <c r="AD221" s="418">
        <f>(D$141+D$151)*'Petrol Refining PM2.5 by AB'!B40</f>
        <v>0</v>
      </c>
      <c r="AE221" s="418">
        <f>(E$141+E$151)*'Petrol Refining PM2.5 by AB'!C40</f>
        <v>0</v>
      </c>
      <c r="AF221" s="418">
        <f>(F$141+F$151)*'Petrol Refining PM2.5 by AB'!D40</f>
        <v>0</v>
      </c>
      <c r="AG221" s="418">
        <f>(G$141+G$151)*'Petrol Refining PM2.5 by AB'!E40</f>
        <v>0</v>
      </c>
      <c r="AH221" s="418">
        <f>(H$141+H$151)*'Petrol Refining PM2.5 by AB'!F40</f>
        <v>0</v>
      </c>
      <c r="AI221" s="418">
        <f>(I$141+I$151)*'Petrol Refining PM2.5 by AB'!G40</f>
        <v>0</v>
      </c>
      <c r="AJ221" s="418">
        <f>(J$141+J$151)*'Petrol Refining PM2.5 by AB'!H40</f>
        <v>0</v>
      </c>
      <c r="AK221" s="418">
        <f>(K$141+K$151)*'Petrol Refining PM2.5 by AB'!I40</f>
        <v>0</v>
      </c>
      <c r="AL221" s="418">
        <f>(L$141+L$151)*'Petrol Refining PM2.5 by AB'!J40</f>
        <v>0</v>
      </c>
      <c r="AM221" s="418">
        <f>(M$141+M$151)*'Petrol Refining PM2.5 by AB'!K40</f>
        <v>0</v>
      </c>
      <c r="AN221" s="418">
        <f>(N$141+N$151)*'Petrol Refining PM2.5 by AB'!L40</f>
        <v>0</v>
      </c>
      <c r="AO221" s="418">
        <f>(O$141+O$151)*'Petrol Refining PM2.5 by AB'!M40</f>
        <v>0</v>
      </c>
      <c r="AP221" s="418">
        <f>(P$141+P$151)*'Petrol Refining PM2.5 by AB'!N40</f>
        <v>0</v>
      </c>
      <c r="AQ221" s="418">
        <f>(Q$141+Q$151)*'Petrol Refining PM2.5 by AB'!O40</f>
        <v>0</v>
      </c>
      <c r="AR221" s="418">
        <f>(R$141+R$151)*'Petrol Refining PM2.5 by AB'!P40</f>
        <v>-0.19929837917799323</v>
      </c>
      <c r="AS221" s="418">
        <f>(S$141+S$151)*'Petrol Refining PM2.5 by AB'!Q40</f>
        <v>-0.70897428165277487</v>
      </c>
      <c r="AT221" s="418">
        <f>(T$141+T$151)*'Petrol Refining PM2.5 by AB'!R40</f>
        <v>-1.2301949139665398</v>
      </c>
      <c r="AU221" s="418">
        <f>(U$141+U$151)*'Petrol Refining PM2.5 by AB'!S40</f>
        <v>-1.7621600374042554</v>
      </c>
      <c r="AV221" s="418">
        <f>(V$141+V$151)*'Petrol Refining PM2.5 by AB'!T40</f>
        <v>-2.2244599589488754</v>
      </c>
      <c r="AW221" s="418">
        <f>(W$141+W$151)*'Petrol Refining PM2.5 by AB'!U40</f>
        <v>-2.7191512306027077</v>
      </c>
      <c r="AX221" s="418">
        <f>(X$141+X$151)*'Petrol Refining PM2.5 by AB'!V40</f>
        <v>-3.281558835673839</v>
      </c>
      <c r="AY221" s="418">
        <f>(Y$141+Y$151)*'Petrol Refining PM2.5 by AB'!W40</f>
        <v>-3.5785269547417524</v>
      </c>
      <c r="AZ221" s="418">
        <f>(Z$141+Z$151)*'Petrol Refining PM2.5 by AB'!X40</f>
        <v>-3.8866376025253602</v>
      </c>
      <c r="BA221" s="418">
        <f>(AA$141+AA$151)*'Petrol Refining PM2.5 by AB'!Y40</f>
        <v>-4.1939740270936889</v>
      </c>
      <c r="BB221" s="418">
        <f>(AB$141+AB$151)*'Petrol Refining PM2.5 by AB'!Z40</f>
        <v>-4.6135739679678851</v>
      </c>
      <c r="BC221" s="4" t="s">
        <v>274</v>
      </c>
    </row>
    <row r="222" spans="1:55" ht="15.75" thickBot="1">
      <c r="A222" s="465"/>
      <c r="B222" s="72" t="s">
        <v>270</v>
      </c>
      <c r="C222" s="73" t="s">
        <v>65</v>
      </c>
      <c r="D222" s="417">
        <f t="shared" ref="D222" si="66">SUM(D207:D221)</f>
        <v>0</v>
      </c>
      <c r="E222" s="417">
        <f>SUM(E207:E221)</f>
        <v>0</v>
      </c>
      <c r="F222" s="417">
        <f t="shared" ref="F222:AB222" si="67">SUM(F207:F221)</f>
        <v>0</v>
      </c>
      <c r="G222" s="417">
        <f t="shared" si="67"/>
        <v>0</v>
      </c>
      <c r="H222" s="417">
        <f t="shared" si="67"/>
        <v>0</v>
      </c>
      <c r="I222" s="417">
        <f t="shared" si="67"/>
        <v>0</v>
      </c>
      <c r="J222" s="417">
        <f t="shared" si="67"/>
        <v>0</v>
      </c>
      <c r="K222" s="417">
        <f t="shared" si="67"/>
        <v>0</v>
      </c>
      <c r="L222" s="417">
        <f t="shared" si="67"/>
        <v>0</v>
      </c>
      <c r="M222" s="417">
        <f t="shared" si="67"/>
        <v>0</v>
      </c>
      <c r="N222" s="417">
        <f t="shared" si="67"/>
        <v>0</v>
      </c>
      <c r="O222" s="417">
        <f t="shared" si="67"/>
        <v>0</v>
      </c>
      <c r="P222" s="417">
        <f t="shared" si="67"/>
        <v>0</v>
      </c>
      <c r="Q222" s="417">
        <f t="shared" si="67"/>
        <v>0</v>
      </c>
      <c r="R222" s="417">
        <f t="shared" si="67"/>
        <v>-1.3290086172723163</v>
      </c>
      <c r="S222" s="417">
        <f t="shared" si="67"/>
        <v>-4.7277463254767671</v>
      </c>
      <c r="T222" s="417">
        <f t="shared" si="67"/>
        <v>-8.2034699217306297</v>
      </c>
      <c r="U222" s="417">
        <f t="shared" si="67"/>
        <v>-11.750836162872623</v>
      </c>
      <c r="V222" s="417">
        <f t="shared" si="67"/>
        <v>-14.833645132792583</v>
      </c>
      <c r="W222" s="417">
        <f t="shared" si="67"/>
        <v>-18.132455585609122</v>
      </c>
      <c r="X222" s="417">
        <f t="shared" si="67"/>
        <v>-21.882832832921157</v>
      </c>
      <c r="Y222" s="417">
        <f t="shared" si="67"/>
        <v>-23.863147559170599</v>
      </c>
      <c r="Z222" s="417">
        <f t="shared" si="67"/>
        <v>-25.917766233177026</v>
      </c>
      <c r="AA222" s="417">
        <f t="shared" si="67"/>
        <v>-27.967215219954618</v>
      </c>
      <c r="AB222" s="417">
        <f t="shared" si="67"/>
        <v>-30.76528582283732</v>
      </c>
      <c r="AD222" s="417">
        <f t="shared" ref="AD222:BB222" si="68">SUM(AD207:AD221)</f>
        <v>0</v>
      </c>
      <c r="AE222" s="417">
        <f t="shared" si="68"/>
        <v>0</v>
      </c>
      <c r="AF222" s="417">
        <f t="shared" si="68"/>
        <v>0</v>
      </c>
      <c r="AG222" s="417">
        <f t="shared" si="68"/>
        <v>0</v>
      </c>
      <c r="AH222" s="417">
        <f t="shared" si="68"/>
        <v>0</v>
      </c>
      <c r="AI222" s="417">
        <f t="shared" si="68"/>
        <v>0</v>
      </c>
      <c r="AJ222" s="417">
        <f t="shared" si="68"/>
        <v>0</v>
      </c>
      <c r="AK222" s="417">
        <f t="shared" si="68"/>
        <v>0</v>
      </c>
      <c r="AL222" s="417">
        <f t="shared" si="68"/>
        <v>0</v>
      </c>
      <c r="AM222" s="417">
        <f t="shared" si="68"/>
        <v>0</v>
      </c>
      <c r="AN222" s="417">
        <f t="shared" si="68"/>
        <v>0</v>
      </c>
      <c r="AO222" s="417">
        <f t="shared" si="68"/>
        <v>0</v>
      </c>
      <c r="AP222" s="417">
        <f t="shared" si="68"/>
        <v>0</v>
      </c>
      <c r="AQ222" s="417">
        <f t="shared" si="68"/>
        <v>0</v>
      </c>
      <c r="AR222" s="417">
        <f t="shared" si="68"/>
        <v>-0.57411217841726903</v>
      </c>
      <c r="AS222" s="417">
        <f t="shared" si="68"/>
        <v>-2.0423168869247066</v>
      </c>
      <c r="AT222" s="417">
        <f t="shared" si="68"/>
        <v>-3.5437783669240766</v>
      </c>
      <c r="AU222" s="417">
        <f t="shared" si="68"/>
        <v>-5.0761884159468122</v>
      </c>
      <c r="AV222" s="417">
        <f t="shared" si="68"/>
        <v>-6.4079165555262074</v>
      </c>
      <c r="AW222" s="417">
        <f t="shared" si="68"/>
        <v>-7.8329541592245278</v>
      </c>
      <c r="AX222" s="417">
        <f t="shared" si="68"/>
        <v>-9.4530619774567484</v>
      </c>
      <c r="AY222" s="417">
        <f t="shared" si="68"/>
        <v>-10.308528816921124</v>
      </c>
      <c r="AZ222" s="417">
        <f t="shared" si="68"/>
        <v>-11.196093869111399</v>
      </c>
      <c r="BA222" s="417">
        <f t="shared" si="68"/>
        <v>-12.081425692443629</v>
      </c>
      <c r="BB222" s="417">
        <f t="shared" si="68"/>
        <v>-13.290151044791855</v>
      </c>
    </row>
  </sheetData>
  <mergeCells count="13">
    <mergeCell ref="D205:AB205"/>
    <mergeCell ref="AD205:BB205"/>
    <mergeCell ref="A206:A222"/>
    <mergeCell ref="A184:A200"/>
    <mergeCell ref="AD165:BB165"/>
    <mergeCell ref="D165:AB165"/>
    <mergeCell ref="A166:A182"/>
    <mergeCell ref="A1:A26"/>
    <mergeCell ref="A81:A106"/>
    <mergeCell ref="A109:A135"/>
    <mergeCell ref="A137:A163"/>
    <mergeCell ref="A28:A51"/>
    <mergeCell ref="A54:A79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42">
    <tabColor rgb="FF00B0F0"/>
  </sheetPr>
  <dimension ref="A1:BB43"/>
  <sheetViews>
    <sheetView topLeftCell="Z1" workbookViewId="0">
      <selection activeCell="AE22" sqref="AE22"/>
    </sheetView>
  </sheetViews>
  <sheetFormatPr defaultRowHeight="15" customHeight="1"/>
  <cols>
    <col min="1" max="1" width="49.7109375" bestFit="1" customWidth="1"/>
    <col min="2" max="2" width="12.42578125" customWidth="1"/>
    <col min="3" max="3" width="8.7109375" bestFit="1" customWidth="1"/>
    <col min="4" max="4" width="9.28515625" customWidth="1"/>
    <col min="5" max="5" width="9.5703125" bestFit="1" customWidth="1"/>
    <col min="6" max="16" width="9.28515625" bestFit="1" customWidth="1"/>
    <col min="17" max="26" width="9.28515625" customWidth="1"/>
    <col min="27" max="27" width="13.42578125" bestFit="1" customWidth="1"/>
    <col min="28" max="28" width="13.42578125" customWidth="1"/>
    <col min="29" max="29" width="9" customWidth="1"/>
    <col min="30" max="30" width="8.7109375" customWidth="1"/>
    <col min="31" max="42" width="9" bestFit="1" customWidth="1"/>
  </cols>
  <sheetData>
    <row r="1" spans="1:53" ht="18.75">
      <c r="A1" s="1" t="s">
        <v>275</v>
      </c>
    </row>
    <row r="3" spans="1:53" ht="15" customHeight="1">
      <c r="A3" s="4" t="s">
        <v>276</v>
      </c>
      <c r="B3" s="4" t="s">
        <v>1</v>
      </c>
    </row>
    <row r="4" spans="1:53" ht="15" customHeight="1">
      <c r="A4" t="s">
        <v>277</v>
      </c>
      <c r="B4" t="s">
        <v>7</v>
      </c>
    </row>
    <row r="6" spans="1:53" ht="18.75">
      <c r="B6" s="469" t="s">
        <v>278</v>
      </c>
      <c r="C6" s="469"/>
      <c r="D6" s="469"/>
      <c r="E6" s="469"/>
      <c r="F6" s="469"/>
      <c r="G6" s="469"/>
      <c r="H6" s="469"/>
      <c r="I6" s="469"/>
      <c r="J6" s="469"/>
      <c r="K6" s="469"/>
      <c r="L6" s="469"/>
      <c r="M6" s="469"/>
      <c r="AC6" s="468" t="s">
        <v>246</v>
      </c>
      <c r="AD6" s="468"/>
      <c r="AE6" s="468"/>
      <c r="AF6" s="468"/>
      <c r="AG6" s="468"/>
      <c r="AH6" s="468"/>
      <c r="AI6" s="468"/>
      <c r="AJ6" s="468"/>
      <c r="AK6" s="468"/>
      <c r="AL6" s="468"/>
      <c r="AM6" s="468"/>
      <c r="AN6" s="468"/>
      <c r="AO6" s="468"/>
      <c r="AP6" s="468"/>
    </row>
    <row r="7" spans="1:53">
      <c r="A7" s="118" t="s">
        <v>131</v>
      </c>
      <c r="B7" s="119" t="s">
        <v>1</v>
      </c>
      <c r="C7" s="95">
        <v>2022</v>
      </c>
      <c r="D7" s="83">
        <v>2023</v>
      </c>
      <c r="E7" s="95">
        <v>2024</v>
      </c>
      <c r="F7" s="83">
        <v>2025</v>
      </c>
      <c r="G7" s="95">
        <v>2026</v>
      </c>
      <c r="H7" s="83">
        <v>2027</v>
      </c>
      <c r="I7" s="95">
        <v>2028</v>
      </c>
      <c r="J7" s="83">
        <v>2029</v>
      </c>
      <c r="K7" s="95">
        <v>2030</v>
      </c>
      <c r="L7" s="83">
        <v>2031</v>
      </c>
      <c r="M7" s="95">
        <v>2032</v>
      </c>
      <c r="N7" s="83">
        <v>2033</v>
      </c>
      <c r="O7" s="95">
        <v>2034</v>
      </c>
      <c r="P7" s="83">
        <v>2035</v>
      </c>
      <c r="Q7" s="95">
        <v>2036</v>
      </c>
      <c r="R7" s="83">
        <v>2037</v>
      </c>
      <c r="S7" s="95">
        <v>2038</v>
      </c>
      <c r="T7" s="83">
        <v>2039</v>
      </c>
      <c r="U7" s="95">
        <v>2040</v>
      </c>
      <c r="V7" s="83">
        <v>2041</v>
      </c>
      <c r="W7" s="95">
        <v>2042</v>
      </c>
      <c r="X7" s="83">
        <v>2043</v>
      </c>
      <c r="Y7" s="95">
        <v>2044</v>
      </c>
      <c r="Z7" s="83">
        <v>2045</v>
      </c>
      <c r="AA7" s="95">
        <v>2046</v>
      </c>
      <c r="AB7" s="95"/>
      <c r="AC7" s="83">
        <v>2022</v>
      </c>
      <c r="AD7" s="83">
        <v>2023</v>
      </c>
      <c r="AE7" s="83">
        <v>2024</v>
      </c>
      <c r="AF7" s="83">
        <v>2025</v>
      </c>
      <c r="AG7" s="83">
        <v>2026</v>
      </c>
      <c r="AH7" s="83">
        <v>2027</v>
      </c>
      <c r="AI7" s="83">
        <v>2028</v>
      </c>
      <c r="AJ7" s="83">
        <v>2029</v>
      </c>
      <c r="AK7" s="84">
        <v>2030</v>
      </c>
      <c r="AL7" s="83">
        <v>2031</v>
      </c>
      <c r="AM7" s="83">
        <v>2032</v>
      </c>
      <c r="AN7" s="83">
        <v>2033</v>
      </c>
      <c r="AO7" s="83">
        <v>2034</v>
      </c>
      <c r="AP7" s="84">
        <v>2035</v>
      </c>
      <c r="AQ7" s="83">
        <v>2036</v>
      </c>
      <c r="AR7" s="83">
        <v>2037</v>
      </c>
      <c r="AS7" s="83">
        <v>2038</v>
      </c>
      <c r="AT7" s="83">
        <v>2039</v>
      </c>
      <c r="AU7" s="83">
        <v>2040</v>
      </c>
      <c r="AV7" s="83">
        <v>2041</v>
      </c>
      <c r="AW7" s="83">
        <v>2042</v>
      </c>
      <c r="AX7" s="83">
        <v>2043</v>
      </c>
      <c r="AY7" s="83">
        <v>2044</v>
      </c>
      <c r="AZ7" s="83">
        <v>2045</v>
      </c>
      <c r="BA7" s="83">
        <v>2046</v>
      </c>
    </row>
    <row r="8" spans="1:53">
      <c r="A8" s="67" t="s">
        <v>140</v>
      </c>
      <c r="B8" s="52" t="s">
        <v>7</v>
      </c>
      <c r="C8" s="23">
        <f>'BAU Comparison - All Fuel'!D83</f>
        <v>0</v>
      </c>
      <c r="D8" s="23">
        <f>'BAU Comparison - All Fuel'!E83</f>
        <v>-3.1974423109204508E-14</v>
      </c>
      <c r="E8" s="23">
        <f>'BAU Comparison - All Fuel'!F83</f>
        <v>32.28297283363667</v>
      </c>
      <c r="F8" s="23">
        <f>'BAU Comparison - All Fuel'!G83</f>
        <v>51.566653435887297</v>
      </c>
      <c r="G8" s="23">
        <f>'BAU Comparison - All Fuel'!H83</f>
        <v>66.824950229768092</v>
      </c>
      <c r="H8" s="23">
        <f>'BAU Comparison - All Fuel'!I83</f>
        <v>81.829750474885955</v>
      </c>
      <c r="I8" s="23">
        <f>'BAU Comparison - All Fuel'!J83</f>
        <v>96.49564801396636</v>
      </c>
      <c r="J8" s="23">
        <f>'BAU Comparison - All Fuel'!K83</f>
        <v>111.3529973072324</v>
      </c>
      <c r="K8" s="23">
        <f>'BAU Comparison - All Fuel'!L83</f>
        <v>126.16616054941034</v>
      </c>
      <c r="L8" s="23">
        <f>'BAU Comparison - All Fuel'!M83</f>
        <v>140.95281216093531</v>
      </c>
      <c r="M8" s="23">
        <f>'BAU Comparison - All Fuel'!N83</f>
        <v>155.7235567940686</v>
      </c>
      <c r="N8" s="23">
        <f>'BAU Comparison - All Fuel'!O83</f>
        <v>170.48475724016677</v>
      </c>
      <c r="O8" s="23">
        <f>'BAU Comparison - All Fuel'!P83</f>
        <v>185.25311582654112</v>
      </c>
      <c r="P8" s="24">
        <f>'BAU Comparison - All Fuel'!Q83</f>
        <v>200</v>
      </c>
      <c r="Q8" s="23">
        <f>'BAU Comparison - All Fuel'!R83</f>
        <v>214.74688416554574</v>
      </c>
      <c r="R8" s="23">
        <f>'BAU Comparison - All Fuel'!S83</f>
        <v>229.49376833109133</v>
      </c>
      <c r="S8" s="24">
        <f>'BAU Comparison - All Fuel'!T83</f>
        <v>244.24065249663681</v>
      </c>
      <c r="T8" s="23">
        <f>'BAU Comparison - All Fuel'!U83</f>
        <v>259.1313576596188</v>
      </c>
      <c r="U8" s="23">
        <f>'BAU Comparison - All Fuel'!V83</f>
        <v>274.00170549226675</v>
      </c>
      <c r="V8" s="24">
        <f>'BAU Comparison - All Fuel'!W83</f>
        <v>288.78280204215866</v>
      </c>
      <c r="W8" s="23">
        <f>'BAU Comparison - All Fuel'!X83</f>
        <v>303.49954543170816</v>
      </c>
      <c r="X8" s="23">
        <f>'BAU Comparison - All Fuel'!Y83</f>
        <v>318.28910001028635</v>
      </c>
      <c r="Y8" s="24">
        <f>'BAU Comparison - All Fuel'!Z83</f>
        <v>333.05800391822078</v>
      </c>
      <c r="Z8" s="23">
        <f>'BAU Comparison - All Fuel'!AA83</f>
        <v>347.82270324346689</v>
      </c>
      <c r="AA8" s="23">
        <f>'BAU Comparison - All Fuel'!AB83</f>
        <v>362.54470392667287</v>
      </c>
      <c r="AC8" s="23">
        <f t="shared" ref="AC8:BA8" si="0">C8</f>
        <v>0</v>
      </c>
      <c r="AD8" s="23">
        <f t="shared" si="0"/>
        <v>-3.1974423109204508E-14</v>
      </c>
      <c r="AE8" s="23">
        <f>E8</f>
        <v>32.28297283363667</v>
      </c>
      <c r="AF8" s="23">
        <f t="shared" si="0"/>
        <v>51.566653435887297</v>
      </c>
      <c r="AG8" s="23">
        <f t="shared" si="0"/>
        <v>66.824950229768092</v>
      </c>
      <c r="AH8" s="23">
        <f t="shared" si="0"/>
        <v>81.829750474885955</v>
      </c>
      <c r="AI8" s="23">
        <f t="shared" si="0"/>
        <v>96.49564801396636</v>
      </c>
      <c r="AJ8" s="23">
        <f t="shared" si="0"/>
        <v>111.3529973072324</v>
      </c>
      <c r="AK8" s="23">
        <f t="shared" si="0"/>
        <v>126.16616054941034</v>
      </c>
      <c r="AL8" s="23">
        <f t="shared" si="0"/>
        <v>140.95281216093531</v>
      </c>
      <c r="AM8" s="23">
        <f t="shared" si="0"/>
        <v>155.7235567940686</v>
      </c>
      <c r="AN8" s="23">
        <f t="shared" si="0"/>
        <v>170.48475724016677</v>
      </c>
      <c r="AO8" s="23">
        <f t="shared" si="0"/>
        <v>185.25311582654112</v>
      </c>
      <c r="AP8" s="23">
        <f t="shared" si="0"/>
        <v>200</v>
      </c>
      <c r="AQ8" s="23">
        <f t="shared" si="0"/>
        <v>214.74688416554574</v>
      </c>
      <c r="AR8" s="23">
        <f t="shared" si="0"/>
        <v>229.49376833109133</v>
      </c>
      <c r="AS8" s="23">
        <f t="shared" si="0"/>
        <v>244.24065249663681</v>
      </c>
      <c r="AT8" s="23">
        <f t="shared" si="0"/>
        <v>259.1313576596188</v>
      </c>
      <c r="AU8" s="23">
        <f t="shared" si="0"/>
        <v>274.00170549226675</v>
      </c>
      <c r="AV8" s="23">
        <f t="shared" si="0"/>
        <v>288.78280204215866</v>
      </c>
      <c r="AW8" s="23">
        <f t="shared" si="0"/>
        <v>303.49954543170816</v>
      </c>
      <c r="AX8" s="23">
        <f t="shared" si="0"/>
        <v>318.28910001028635</v>
      </c>
      <c r="AY8" s="23">
        <f t="shared" si="0"/>
        <v>333.05800391822078</v>
      </c>
      <c r="AZ8" s="23">
        <f t="shared" si="0"/>
        <v>347.82270324346689</v>
      </c>
      <c r="BA8" s="23">
        <f t="shared" si="0"/>
        <v>362.54470392667287</v>
      </c>
    </row>
    <row r="9" spans="1:53">
      <c r="A9" s="4"/>
      <c r="B9" s="55"/>
      <c r="C9" s="49"/>
      <c r="D9" s="49"/>
      <c r="E9" s="49"/>
      <c r="F9" s="49"/>
      <c r="G9" s="49"/>
      <c r="H9" s="49"/>
      <c r="I9" s="49"/>
      <c r="J9" s="49"/>
      <c r="K9" s="49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49"/>
      <c r="X9" s="49"/>
      <c r="Y9" s="49"/>
      <c r="Z9" s="49"/>
    </row>
    <row r="10" spans="1:53">
      <c r="A10" s="25" t="s">
        <v>279</v>
      </c>
      <c r="B10" s="18" t="s">
        <v>1</v>
      </c>
      <c r="C10" s="95">
        <f>C7</f>
        <v>2022</v>
      </c>
      <c r="D10" s="95">
        <f t="shared" ref="D10:AA10" si="1">D7</f>
        <v>2023</v>
      </c>
      <c r="E10" s="95">
        <f t="shared" si="1"/>
        <v>2024</v>
      </c>
      <c r="F10" s="95">
        <f t="shared" si="1"/>
        <v>2025</v>
      </c>
      <c r="G10" s="95">
        <f t="shared" si="1"/>
        <v>2026</v>
      </c>
      <c r="H10" s="95">
        <f t="shared" si="1"/>
        <v>2027</v>
      </c>
      <c r="I10" s="95">
        <f t="shared" si="1"/>
        <v>2028</v>
      </c>
      <c r="J10" s="95">
        <f t="shared" si="1"/>
        <v>2029</v>
      </c>
      <c r="K10" s="95">
        <f t="shared" si="1"/>
        <v>2030</v>
      </c>
      <c r="L10" s="95">
        <f t="shared" si="1"/>
        <v>2031</v>
      </c>
      <c r="M10" s="95">
        <f t="shared" si="1"/>
        <v>2032</v>
      </c>
      <c r="N10" s="95">
        <f t="shared" si="1"/>
        <v>2033</v>
      </c>
      <c r="O10" s="95">
        <f t="shared" si="1"/>
        <v>2034</v>
      </c>
      <c r="P10" s="95">
        <f t="shared" si="1"/>
        <v>2035</v>
      </c>
      <c r="Q10" s="95">
        <f t="shared" si="1"/>
        <v>2036</v>
      </c>
      <c r="R10" s="95">
        <f t="shared" si="1"/>
        <v>2037</v>
      </c>
      <c r="S10" s="95">
        <f t="shared" si="1"/>
        <v>2038</v>
      </c>
      <c r="T10" s="95">
        <f t="shared" si="1"/>
        <v>2039</v>
      </c>
      <c r="U10" s="95">
        <f t="shared" si="1"/>
        <v>2040</v>
      </c>
      <c r="V10" s="95">
        <f t="shared" si="1"/>
        <v>2041</v>
      </c>
      <c r="W10" s="95">
        <f t="shared" si="1"/>
        <v>2042</v>
      </c>
      <c r="X10" s="95">
        <f t="shared" si="1"/>
        <v>2043</v>
      </c>
      <c r="Y10" s="95">
        <f t="shared" si="1"/>
        <v>2044</v>
      </c>
      <c r="Z10" s="95">
        <f t="shared" si="1"/>
        <v>2045</v>
      </c>
      <c r="AA10" s="95">
        <f t="shared" si="1"/>
        <v>2046</v>
      </c>
      <c r="AC10" s="83">
        <v>2022</v>
      </c>
      <c r="AD10" s="83">
        <v>2023</v>
      </c>
      <c r="AE10" s="83">
        <v>2024</v>
      </c>
      <c r="AF10" s="83">
        <v>2025</v>
      </c>
      <c r="AG10" s="83">
        <v>2026</v>
      </c>
      <c r="AH10" s="83">
        <v>2027</v>
      </c>
      <c r="AI10" s="83">
        <v>2028</v>
      </c>
      <c r="AJ10" s="83">
        <v>2029</v>
      </c>
      <c r="AK10" s="84">
        <v>2030</v>
      </c>
      <c r="AL10" s="83">
        <v>2031</v>
      </c>
      <c r="AM10" s="83">
        <v>2032</v>
      </c>
      <c r="AN10" s="83">
        <v>2033</v>
      </c>
      <c r="AO10" s="83">
        <v>2034</v>
      </c>
      <c r="AP10" s="83">
        <v>2035</v>
      </c>
      <c r="AQ10" s="83">
        <v>2036</v>
      </c>
      <c r="AR10" s="83">
        <v>2037</v>
      </c>
      <c r="AS10" s="83">
        <v>2038</v>
      </c>
      <c r="AT10" s="84">
        <v>2039</v>
      </c>
      <c r="AU10" s="83">
        <v>2040</v>
      </c>
      <c r="AV10" s="83">
        <v>2041</v>
      </c>
      <c r="AW10" s="83">
        <v>2042</v>
      </c>
      <c r="AX10" s="83">
        <v>2043</v>
      </c>
      <c r="AY10" s="83">
        <v>2044</v>
      </c>
      <c r="AZ10" s="83">
        <v>2045</v>
      </c>
      <c r="BA10" s="83">
        <v>2046</v>
      </c>
    </row>
    <row r="11" spans="1:53">
      <c r="A11" s="17" t="s">
        <v>140</v>
      </c>
      <c r="B11" s="13" t="s">
        <v>101</v>
      </c>
      <c r="C11" s="106">
        <f>'Attribution Assumptions'!D36</f>
        <v>1</v>
      </c>
      <c r="D11" s="106">
        <f>'Attribution Assumptions'!E36</f>
        <v>1</v>
      </c>
      <c r="E11" s="106">
        <f>'Attribution Assumptions'!F36</f>
        <v>1</v>
      </c>
      <c r="F11" s="106">
        <f>'Attribution Assumptions'!G36</f>
        <v>1</v>
      </c>
      <c r="G11" s="106">
        <f>'Attribution Assumptions'!H36</f>
        <v>1</v>
      </c>
      <c r="H11" s="106">
        <f>'Attribution Assumptions'!I36</f>
        <v>1</v>
      </c>
      <c r="I11" s="106">
        <f>'Attribution Assumptions'!J36</f>
        <v>1</v>
      </c>
      <c r="J11" s="106">
        <f>'Attribution Assumptions'!K36</f>
        <v>1</v>
      </c>
      <c r="K11" s="106">
        <f>'Attribution Assumptions'!L36</f>
        <v>1</v>
      </c>
      <c r="L11" s="106">
        <f>'Attribution Assumptions'!M36</f>
        <v>1</v>
      </c>
      <c r="M11" s="106">
        <f>'Attribution Assumptions'!N36</f>
        <v>1</v>
      </c>
      <c r="N11" s="106">
        <f>'Attribution Assumptions'!O36</f>
        <v>1</v>
      </c>
      <c r="O11" s="106">
        <f>'Attribution Assumptions'!P36</f>
        <v>1</v>
      </c>
      <c r="P11" s="107">
        <f>'Attribution Assumptions'!Q36</f>
        <v>1</v>
      </c>
      <c r="Q11" s="107">
        <f>'Attribution Assumptions'!R36</f>
        <v>1</v>
      </c>
      <c r="R11" s="107">
        <f>'Attribution Assumptions'!S36</f>
        <v>1</v>
      </c>
      <c r="S11" s="107">
        <f>'Attribution Assumptions'!T36</f>
        <v>1</v>
      </c>
      <c r="T11" s="107">
        <f>'Attribution Assumptions'!U36</f>
        <v>1</v>
      </c>
      <c r="U11" s="107">
        <f>'Attribution Assumptions'!V36</f>
        <v>1</v>
      </c>
      <c r="V11" s="107">
        <f>'Attribution Assumptions'!W36</f>
        <v>1</v>
      </c>
      <c r="W11" s="107">
        <f>'Attribution Assumptions'!X36</f>
        <v>1</v>
      </c>
      <c r="X11" s="107">
        <f>'Attribution Assumptions'!Y36</f>
        <v>1</v>
      </c>
      <c r="Y11" s="107">
        <f>'Attribution Assumptions'!Z36</f>
        <v>1</v>
      </c>
      <c r="Z11" s="107">
        <f>'Attribution Assumptions'!AA36</f>
        <v>1</v>
      </c>
      <c r="AA11" s="107">
        <f>'Attribution Assumptions'!AB36</f>
        <v>1</v>
      </c>
      <c r="AC11" s="106">
        <f>'Attribution Assumptions'!D36</f>
        <v>1</v>
      </c>
      <c r="AD11" s="106">
        <f>'Attribution Assumptions'!E36</f>
        <v>1</v>
      </c>
      <c r="AE11" s="106">
        <f>'Attribution Assumptions'!F36</f>
        <v>1</v>
      </c>
      <c r="AF11" s="106">
        <f>'Attribution Assumptions'!G36</f>
        <v>1</v>
      </c>
      <c r="AG11" s="106">
        <f>'Attribution Assumptions'!H36</f>
        <v>1</v>
      </c>
      <c r="AH11" s="106">
        <f>'Attribution Assumptions'!I36</f>
        <v>1</v>
      </c>
      <c r="AI11" s="106">
        <f>'Attribution Assumptions'!J36</f>
        <v>1</v>
      </c>
      <c r="AJ11" s="106">
        <f>'Attribution Assumptions'!K36</f>
        <v>1</v>
      </c>
      <c r="AK11" s="106">
        <f>'Attribution Assumptions'!L36</f>
        <v>1</v>
      </c>
      <c r="AL11" s="106">
        <f>'Attribution Assumptions'!M36</f>
        <v>1</v>
      </c>
      <c r="AM11" s="106">
        <f>'Attribution Assumptions'!N36</f>
        <v>1</v>
      </c>
      <c r="AN11" s="106">
        <f>'Attribution Assumptions'!O36</f>
        <v>1</v>
      </c>
      <c r="AO11" s="106">
        <f>'Attribution Assumptions'!P36</f>
        <v>1</v>
      </c>
      <c r="AP11" s="106">
        <f>'Attribution Assumptions'!Q36</f>
        <v>1</v>
      </c>
      <c r="AQ11" s="106">
        <f>'Attribution Assumptions'!R36</f>
        <v>1</v>
      </c>
      <c r="AR11" s="106">
        <f>'Attribution Assumptions'!S36</f>
        <v>1</v>
      </c>
      <c r="AS11" s="106">
        <f>'Attribution Assumptions'!T36</f>
        <v>1</v>
      </c>
      <c r="AT11" s="106">
        <f>'Attribution Assumptions'!U36</f>
        <v>1</v>
      </c>
      <c r="AU11" s="106">
        <f>'Attribution Assumptions'!V36</f>
        <v>1</v>
      </c>
      <c r="AV11" s="106">
        <f>'Attribution Assumptions'!W36</f>
        <v>1</v>
      </c>
      <c r="AW11" s="106">
        <f>'Attribution Assumptions'!X36</f>
        <v>1</v>
      </c>
      <c r="AX11" s="106">
        <f>'Attribution Assumptions'!Y36</f>
        <v>1</v>
      </c>
      <c r="AY11" s="106">
        <f>'Attribution Assumptions'!Z36</f>
        <v>1</v>
      </c>
      <c r="AZ11" s="106">
        <f>'Attribution Assumptions'!AA36</f>
        <v>1</v>
      </c>
      <c r="BA11" s="106">
        <f>'Attribution Assumptions'!AB36</f>
        <v>1</v>
      </c>
    </row>
    <row r="12" spans="1:53">
      <c r="A12" s="4"/>
      <c r="B12" s="55"/>
      <c r="C12" s="49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</row>
    <row r="13" spans="1:53">
      <c r="A13" s="25" t="s">
        <v>280</v>
      </c>
      <c r="B13" s="119" t="s">
        <v>1</v>
      </c>
      <c r="C13" s="95">
        <f>C7</f>
        <v>2022</v>
      </c>
      <c r="D13" s="95">
        <f t="shared" ref="D13:AA13" si="2">D7</f>
        <v>2023</v>
      </c>
      <c r="E13" s="95">
        <f t="shared" si="2"/>
        <v>2024</v>
      </c>
      <c r="F13" s="95">
        <f t="shared" si="2"/>
        <v>2025</v>
      </c>
      <c r="G13" s="95">
        <f t="shared" si="2"/>
        <v>2026</v>
      </c>
      <c r="H13" s="95">
        <f t="shared" si="2"/>
        <v>2027</v>
      </c>
      <c r="I13" s="95">
        <f t="shared" si="2"/>
        <v>2028</v>
      </c>
      <c r="J13" s="95">
        <f t="shared" si="2"/>
        <v>2029</v>
      </c>
      <c r="K13" s="95">
        <f t="shared" si="2"/>
        <v>2030</v>
      </c>
      <c r="L13" s="95">
        <f t="shared" si="2"/>
        <v>2031</v>
      </c>
      <c r="M13" s="95">
        <f t="shared" si="2"/>
        <v>2032</v>
      </c>
      <c r="N13" s="95">
        <f t="shared" si="2"/>
        <v>2033</v>
      </c>
      <c r="O13" s="95">
        <f t="shared" si="2"/>
        <v>2034</v>
      </c>
      <c r="P13" s="95">
        <f t="shared" si="2"/>
        <v>2035</v>
      </c>
      <c r="Q13" s="95">
        <f t="shared" si="2"/>
        <v>2036</v>
      </c>
      <c r="R13" s="95">
        <f t="shared" si="2"/>
        <v>2037</v>
      </c>
      <c r="S13" s="95">
        <f t="shared" si="2"/>
        <v>2038</v>
      </c>
      <c r="T13" s="95">
        <f t="shared" si="2"/>
        <v>2039</v>
      </c>
      <c r="U13" s="95">
        <f t="shared" si="2"/>
        <v>2040</v>
      </c>
      <c r="V13" s="95">
        <f t="shared" si="2"/>
        <v>2041</v>
      </c>
      <c r="W13" s="95">
        <f t="shared" si="2"/>
        <v>2042</v>
      </c>
      <c r="X13" s="95">
        <f t="shared" si="2"/>
        <v>2043</v>
      </c>
      <c r="Y13" s="95">
        <f t="shared" si="2"/>
        <v>2044</v>
      </c>
      <c r="Z13" s="95">
        <f t="shared" si="2"/>
        <v>2045</v>
      </c>
      <c r="AA13" s="95">
        <f t="shared" si="2"/>
        <v>2046</v>
      </c>
      <c r="AC13" s="83">
        <v>2022</v>
      </c>
      <c r="AD13" s="83">
        <v>2023</v>
      </c>
      <c r="AE13" s="83">
        <v>2024</v>
      </c>
      <c r="AF13" s="83">
        <v>2025</v>
      </c>
      <c r="AG13" s="83">
        <v>2026</v>
      </c>
      <c r="AH13" s="83">
        <v>2027</v>
      </c>
      <c r="AI13" s="83">
        <v>2028</v>
      </c>
      <c r="AJ13" s="83">
        <v>2029</v>
      </c>
      <c r="AK13" s="84">
        <v>2030</v>
      </c>
      <c r="AL13" s="83">
        <v>2031</v>
      </c>
      <c r="AM13" s="83">
        <v>2032</v>
      </c>
      <c r="AN13" s="83">
        <v>2033</v>
      </c>
      <c r="AO13" s="83">
        <v>2034</v>
      </c>
      <c r="AP13" s="84">
        <v>2035</v>
      </c>
      <c r="AQ13" s="83">
        <v>2036</v>
      </c>
      <c r="AR13" s="83">
        <v>2037</v>
      </c>
      <c r="AS13" s="83">
        <v>2038</v>
      </c>
      <c r="AT13" s="83">
        <v>2039</v>
      </c>
      <c r="AU13" s="84">
        <v>2040</v>
      </c>
      <c r="AV13" s="83">
        <v>2041</v>
      </c>
      <c r="AW13" s="83">
        <v>2042</v>
      </c>
      <c r="AX13" s="83">
        <v>2043</v>
      </c>
      <c r="AY13" s="83">
        <v>2044</v>
      </c>
      <c r="AZ13" s="84">
        <v>2045</v>
      </c>
      <c r="BA13" s="83">
        <v>2046</v>
      </c>
    </row>
    <row r="14" spans="1:53">
      <c r="A14" s="67" t="s">
        <v>140</v>
      </c>
      <c r="B14" s="52" t="s">
        <v>7</v>
      </c>
      <c r="C14" s="23">
        <f>C8*C11</f>
        <v>0</v>
      </c>
      <c r="D14" s="23">
        <f t="shared" ref="D14:P14" si="3">D8*D11</f>
        <v>-3.1974423109204508E-14</v>
      </c>
      <c r="E14" s="23">
        <f t="shared" si="3"/>
        <v>32.28297283363667</v>
      </c>
      <c r="F14" s="23">
        <f>F8*F11</f>
        <v>51.566653435887297</v>
      </c>
      <c r="G14" s="23">
        <f t="shared" si="3"/>
        <v>66.824950229768092</v>
      </c>
      <c r="H14" s="23">
        <f t="shared" si="3"/>
        <v>81.829750474885955</v>
      </c>
      <c r="I14" s="23">
        <f t="shared" si="3"/>
        <v>96.49564801396636</v>
      </c>
      <c r="J14" s="23">
        <f t="shared" si="3"/>
        <v>111.3529973072324</v>
      </c>
      <c r="K14" s="23">
        <f t="shared" si="3"/>
        <v>126.16616054941034</v>
      </c>
      <c r="L14" s="23">
        <f t="shared" si="3"/>
        <v>140.95281216093531</v>
      </c>
      <c r="M14" s="23">
        <f>M8*M11</f>
        <v>155.7235567940686</v>
      </c>
      <c r="N14" s="23">
        <f t="shared" si="3"/>
        <v>170.48475724016677</v>
      </c>
      <c r="O14" s="23">
        <f t="shared" si="3"/>
        <v>185.25311582654112</v>
      </c>
      <c r="P14" s="24">
        <f t="shared" si="3"/>
        <v>200</v>
      </c>
      <c r="Q14" s="23">
        <f t="shared" ref="Q14:AA14" si="4">Q8*Q11</f>
        <v>214.74688416554574</v>
      </c>
      <c r="R14" s="23">
        <f t="shared" si="4"/>
        <v>229.49376833109133</v>
      </c>
      <c r="S14" s="24">
        <f t="shared" si="4"/>
        <v>244.24065249663681</v>
      </c>
      <c r="T14" s="23">
        <f t="shared" si="4"/>
        <v>259.1313576596188</v>
      </c>
      <c r="U14" s="23">
        <f t="shared" si="4"/>
        <v>274.00170549226675</v>
      </c>
      <c r="V14" s="24">
        <f t="shared" si="4"/>
        <v>288.78280204215866</v>
      </c>
      <c r="W14" s="23">
        <f t="shared" si="4"/>
        <v>303.49954543170816</v>
      </c>
      <c r="X14" s="23">
        <f t="shared" si="4"/>
        <v>318.28910001028635</v>
      </c>
      <c r="Y14" s="24">
        <f t="shared" si="4"/>
        <v>333.05800391822078</v>
      </c>
      <c r="Z14" s="23">
        <f t="shared" si="4"/>
        <v>347.82270324346689</v>
      </c>
      <c r="AA14" s="23">
        <f t="shared" si="4"/>
        <v>362.54470392667287</v>
      </c>
      <c r="AC14" s="23">
        <f t="shared" ref="AC14:BA14" si="5">C14</f>
        <v>0</v>
      </c>
      <c r="AD14" s="23">
        <f t="shared" si="5"/>
        <v>-3.1974423109204508E-14</v>
      </c>
      <c r="AE14" s="23">
        <f t="shared" si="5"/>
        <v>32.28297283363667</v>
      </c>
      <c r="AF14" s="23">
        <f t="shared" si="5"/>
        <v>51.566653435887297</v>
      </c>
      <c r="AG14" s="23">
        <f t="shared" si="5"/>
        <v>66.824950229768092</v>
      </c>
      <c r="AH14" s="23">
        <f>H14</f>
        <v>81.829750474885955</v>
      </c>
      <c r="AI14" s="23">
        <f t="shared" si="5"/>
        <v>96.49564801396636</v>
      </c>
      <c r="AJ14" s="23">
        <f t="shared" si="5"/>
        <v>111.3529973072324</v>
      </c>
      <c r="AK14" s="23">
        <f t="shared" si="5"/>
        <v>126.16616054941034</v>
      </c>
      <c r="AL14" s="23">
        <f t="shared" si="5"/>
        <v>140.95281216093531</v>
      </c>
      <c r="AM14" s="23">
        <f t="shared" si="5"/>
        <v>155.7235567940686</v>
      </c>
      <c r="AN14" s="23">
        <f t="shared" si="5"/>
        <v>170.48475724016677</v>
      </c>
      <c r="AO14" s="23">
        <f t="shared" si="5"/>
        <v>185.25311582654112</v>
      </c>
      <c r="AP14" s="23">
        <f t="shared" si="5"/>
        <v>200</v>
      </c>
      <c r="AQ14" s="23">
        <f t="shared" si="5"/>
        <v>214.74688416554574</v>
      </c>
      <c r="AR14" s="23">
        <f t="shared" si="5"/>
        <v>229.49376833109133</v>
      </c>
      <c r="AS14" s="23">
        <f t="shared" si="5"/>
        <v>244.24065249663681</v>
      </c>
      <c r="AT14" s="23">
        <f t="shared" si="5"/>
        <v>259.1313576596188</v>
      </c>
      <c r="AU14" s="23">
        <f t="shared" si="5"/>
        <v>274.00170549226675</v>
      </c>
      <c r="AV14" s="23">
        <f t="shared" si="5"/>
        <v>288.78280204215866</v>
      </c>
      <c r="AW14" s="23">
        <f t="shared" si="5"/>
        <v>303.49954543170816</v>
      </c>
      <c r="AX14" s="23">
        <f t="shared" si="5"/>
        <v>318.28910001028635</v>
      </c>
      <c r="AY14" s="23">
        <f t="shared" si="5"/>
        <v>333.05800391822078</v>
      </c>
      <c r="AZ14" s="23">
        <f t="shared" si="5"/>
        <v>347.82270324346689</v>
      </c>
      <c r="BA14" s="23">
        <f t="shared" si="5"/>
        <v>362.54470392667287</v>
      </c>
    </row>
    <row r="15" spans="1:53"/>
    <row r="16" spans="1:53">
      <c r="A16" s="25" t="s">
        <v>281</v>
      </c>
      <c r="B16" s="18" t="s">
        <v>1</v>
      </c>
      <c r="C16" s="95">
        <f>C7</f>
        <v>2022</v>
      </c>
      <c r="D16" s="95">
        <f t="shared" ref="D16:AA16" si="6">D7</f>
        <v>2023</v>
      </c>
      <c r="E16" s="95">
        <f t="shared" si="6"/>
        <v>2024</v>
      </c>
      <c r="F16" s="95">
        <f t="shared" si="6"/>
        <v>2025</v>
      </c>
      <c r="G16" s="95">
        <f t="shared" si="6"/>
        <v>2026</v>
      </c>
      <c r="H16" s="95">
        <f t="shared" si="6"/>
        <v>2027</v>
      </c>
      <c r="I16" s="95">
        <f t="shared" si="6"/>
        <v>2028</v>
      </c>
      <c r="J16" s="95">
        <f t="shared" si="6"/>
        <v>2029</v>
      </c>
      <c r="K16" s="95">
        <f t="shared" si="6"/>
        <v>2030</v>
      </c>
      <c r="L16" s="95">
        <f t="shared" si="6"/>
        <v>2031</v>
      </c>
      <c r="M16" s="95">
        <f t="shared" si="6"/>
        <v>2032</v>
      </c>
      <c r="N16" s="95">
        <f t="shared" si="6"/>
        <v>2033</v>
      </c>
      <c r="O16" s="95">
        <f t="shared" si="6"/>
        <v>2034</v>
      </c>
      <c r="P16" s="95">
        <f t="shared" si="6"/>
        <v>2035</v>
      </c>
      <c r="Q16" s="95">
        <f t="shared" si="6"/>
        <v>2036</v>
      </c>
      <c r="R16" s="95">
        <f t="shared" si="6"/>
        <v>2037</v>
      </c>
      <c r="S16" s="95">
        <f t="shared" si="6"/>
        <v>2038</v>
      </c>
      <c r="T16" s="95">
        <f t="shared" si="6"/>
        <v>2039</v>
      </c>
      <c r="U16" s="95">
        <f t="shared" si="6"/>
        <v>2040</v>
      </c>
      <c r="V16" s="95">
        <f t="shared" si="6"/>
        <v>2041</v>
      </c>
      <c r="W16" s="95">
        <f t="shared" si="6"/>
        <v>2042</v>
      </c>
      <c r="X16" s="95">
        <f t="shared" si="6"/>
        <v>2043</v>
      </c>
      <c r="Y16" s="95">
        <f t="shared" si="6"/>
        <v>2044</v>
      </c>
      <c r="Z16" s="95">
        <f t="shared" si="6"/>
        <v>2045</v>
      </c>
      <c r="AA16" s="95">
        <f t="shared" si="6"/>
        <v>2046</v>
      </c>
      <c r="AC16" s="83">
        <v>2022</v>
      </c>
      <c r="AD16" s="83">
        <v>2023</v>
      </c>
      <c r="AE16" s="83">
        <v>2024</v>
      </c>
      <c r="AF16" s="83">
        <v>2025</v>
      </c>
      <c r="AG16" s="83">
        <v>2026</v>
      </c>
      <c r="AH16" s="83">
        <v>2027</v>
      </c>
      <c r="AI16" s="83">
        <v>2028</v>
      </c>
      <c r="AJ16" s="83">
        <v>2029</v>
      </c>
      <c r="AK16" s="84">
        <v>2030</v>
      </c>
      <c r="AL16" s="83">
        <v>2031</v>
      </c>
      <c r="AM16" s="83">
        <v>2032</v>
      </c>
      <c r="AN16" s="83">
        <v>2033</v>
      </c>
      <c r="AO16" s="83">
        <v>2034</v>
      </c>
      <c r="AP16" s="83">
        <v>2035</v>
      </c>
      <c r="AQ16" s="83">
        <v>2036</v>
      </c>
      <c r="AR16" s="83">
        <v>2037</v>
      </c>
      <c r="AS16" s="83">
        <v>2038</v>
      </c>
      <c r="AT16" s="84">
        <v>2039</v>
      </c>
      <c r="AU16" s="83">
        <v>2040</v>
      </c>
      <c r="AV16" s="83">
        <v>2041</v>
      </c>
      <c r="AW16" s="83">
        <v>2042</v>
      </c>
      <c r="AX16" s="83">
        <v>2043</v>
      </c>
      <c r="AY16" s="83">
        <v>2044</v>
      </c>
      <c r="AZ16" s="83">
        <v>2045</v>
      </c>
      <c r="BA16" s="83">
        <v>2046</v>
      </c>
    </row>
    <row r="17" spans="1:54">
      <c r="A17" s="17" t="s">
        <v>140</v>
      </c>
      <c r="B17" s="17" t="s">
        <v>282</v>
      </c>
      <c r="C17" s="30">
        <f>'Emission Factors - AJF'!D5</f>
        <v>0</v>
      </c>
      <c r="D17" s="30">
        <f>'Emission Factors - AJF'!E5</f>
        <v>0</v>
      </c>
      <c r="E17" s="30">
        <f>'Emission Factors - AJF'!F5</f>
        <v>0</v>
      </c>
      <c r="F17" s="30">
        <f>'Emission Factors - AJF'!G5</f>
        <v>0</v>
      </c>
      <c r="G17" s="30">
        <f>'Emission Factors - AJF'!H5</f>
        <v>0</v>
      </c>
      <c r="H17" s="30">
        <f>'Emission Factors - AJF'!I5</f>
        <v>0</v>
      </c>
      <c r="I17" s="30">
        <f>'Emission Factors - AJF'!J5</f>
        <v>0</v>
      </c>
      <c r="J17" s="30">
        <f>'Emission Factors - AJF'!K5</f>
        <v>0</v>
      </c>
      <c r="K17" s="30">
        <f>'Emission Factors - AJF'!L5</f>
        <v>0</v>
      </c>
      <c r="L17" s="30">
        <f>'Emission Factors - AJF'!M5</f>
        <v>0</v>
      </c>
      <c r="M17" s="30">
        <f>'Emission Factors - AJF'!N5</f>
        <v>0</v>
      </c>
      <c r="N17" s="30">
        <f>'Emission Factors - AJF'!O5</f>
        <v>0</v>
      </c>
      <c r="O17" s="30">
        <f>'Emission Factors - AJF'!P5</f>
        <v>0</v>
      </c>
      <c r="P17" s="30">
        <f>'Emission Factors - AJF'!Q5</f>
        <v>0</v>
      </c>
      <c r="Q17" s="30">
        <f>'Emission Factors - AJF'!R5</f>
        <v>0</v>
      </c>
      <c r="R17" s="30">
        <f>'Emission Factors - AJF'!S5</f>
        <v>0</v>
      </c>
      <c r="S17" s="30">
        <f>'Emission Factors - AJF'!T5</f>
        <v>0</v>
      </c>
      <c r="T17" s="30">
        <f>'Emission Factors - AJF'!U5</f>
        <v>0</v>
      </c>
      <c r="U17" s="30">
        <f>'Emission Factors - AJF'!V5</f>
        <v>0</v>
      </c>
      <c r="V17" s="30">
        <f>'Emission Factors - AJF'!W5</f>
        <v>0</v>
      </c>
      <c r="W17" s="30">
        <f>'Emission Factors - AJF'!X5</f>
        <v>0</v>
      </c>
      <c r="X17" s="30">
        <f>'Emission Factors - AJF'!Y5</f>
        <v>0</v>
      </c>
      <c r="Y17" s="30">
        <f>'Emission Factors - AJF'!Z5</f>
        <v>0</v>
      </c>
      <c r="Z17" s="30">
        <f>'Emission Factors - AJF'!AA5</f>
        <v>0</v>
      </c>
      <c r="AA17" s="30">
        <f>'Emission Factors - AJF'!AB5</f>
        <v>0</v>
      </c>
      <c r="AC17" s="30">
        <f>'Emission Factors - AJF'!D6</f>
        <v>-4.4647650903955312E-3</v>
      </c>
      <c r="AD17" s="30">
        <f>'Emission Factors - AJF'!E6</f>
        <v>-4.4546034450566865E-3</v>
      </c>
      <c r="AE17" s="30">
        <f>'Emission Factors - AJF'!F6</f>
        <v>-4.4844388016682052E-3</v>
      </c>
      <c r="AF17" s="30">
        <f>'Emission Factors - AJF'!G6</f>
        <v>-4.4772952872224204E-3</v>
      </c>
      <c r="AG17" s="30">
        <f>'Emission Factors - AJF'!H6</f>
        <v>-4.4515795431879224E-3</v>
      </c>
      <c r="AH17" s="30">
        <f>'Emission Factors - AJF'!I6</f>
        <v>-4.4343912201009568E-3</v>
      </c>
      <c r="AI17" s="30">
        <f>'Emission Factors - AJF'!J6</f>
        <v>-4.4676360346676339E-3</v>
      </c>
      <c r="AJ17" s="30">
        <f>'Emission Factors - AJF'!K6</f>
        <v>-4.4502280308261078E-3</v>
      </c>
      <c r="AK17" s="30">
        <f>'Emission Factors - AJF'!L6</f>
        <v>-4.4332960392284154E-3</v>
      </c>
      <c r="AL17" s="30">
        <f>'Emission Factors - AJF'!M6</f>
        <v>-4.4332960392284137E-3</v>
      </c>
      <c r="AM17" s="30">
        <f>'Emission Factors - AJF'!N6</f>
        <v>-4.4332960392284154E-3</v>
      </c>
      <c r="AN17" s="30">
        <f>'Emission Factors - AJF'!O6</f>
        <v>-4.4332960392284137E-3</v>
      </c>
      <c r="AO17" s="30">
        <f>'Emission Factors - AJF'!P6</f>
        <v>-4.4332960392284137E-3</v>
      </c>
      <c r="AP17" s="30">
        <f>'Emission Factors - AJF'!Q6</f>
        <v>-4.4332960392284137E-3</v>
      </c>
      <c r="AQ17" s="30">
        <f>'Emission Factors - AJF'!R6</f>
        <v>-4.4332960392284137E-3</v>
      </c>
      <c r="AR17" s="30">
        <f>'Emission Factors - AJF'!S6</f>
        <v>-4.4332960392284137E-3</v>
      </c>
      <c r="AS17" s="30">
        <f>'Emission Factors - AJF'!T6</f>
        <v>-4.4332960392284137E-3</v>
      </c>
      <c r="AT17" s="30">
        <f>'Emission Factors - AJF'!U6</f>
        <v>-4.4332960392284137E-3</v>
      </c>
      <c r="AU17" s="30">
        <f>'Emission Factors - AJF'!V6</f>
        <v>-4.4332960392284137E-3</v>
      </c>
      <c r="AV17" s="30">
        <f>'Emission Factors - AJF'!W6</f>
        <v>-4.4332960392284137E-3</v>
      </c>
      <c r="AW17" s="30">
        <f>'Emission Factors - AJF'!X6</f>
        <v>-4.4332960392284137E-3</v>
      </c>
      <c r="AX17" s="30">
        <f>'Emission Factors - AJF'!Y6</f>
        <v>-4.4332960392284137E-3</v>
      </c>
      <c r="AY17" s="30">
        <f>'Emission Factors - AJF'!Z6</f>
        <v>-4.4332960392284137E-3</v>
      </c>
      <c r="AZ17" s="30">
        <f>'Emission Factors - AJF'!AA6</f>
        <v>-4.4332960392284137E-3</v>
      </c>
      <c r="BA17" s="30">
        <f>'Emission Factors - AJF'!AB6</f>
        <v>-4.4332960392284137E-3</v>
      </c>
    </row>
    <row r="18" spans="1:54">
      <c r="A18" s="448"/>
      <c r="B18" s="448"/>
      <c r="C18" s="448"/>
      <c r="D18" s="448"/>
      <c r="E18" s="448"/>
      <c r="F18" s="448"/>
      <c r="G18" s="448"/>
      <c r="H18" s="448"/>
      <c r="I18" s="448"/>
      <c r="J18" s="448"/>
      <c r="K18" s="448"/>
      <c r="L18" s="448"/>
      <c r="M18" s="448"/>
    </row>
    <row r="19" spans="1:54">
      <c r="A19" s="448"/>
      <c r="B19" s="448"/>
      <c r="C19" s="448"/>
      <c r="D19" s="448"/>
      <c r="E19" s="448"/>
      <c r="F19" s="448"/>
      <c r="G19" s="448"/>
      <c r="H19" s="448"/>
      <c r="I19" s="448"/>
      <c r="J19" s="448"/>
      <c r="K19" s="448"/>
      <c r="L19" s="448"/>
      <c r="M19" s="448"/>
    </row>
    <row r="20" spans="1:54">
      <c r="A20" s="25" t="s">
        <v>283</v>
      </c>
      <c r="B20" s="18" t="s">
        <v>1</v>
      </c>
      <c r="C20" s="83">
        <v>2022</v>
      </c>
      <c r="D20" s="83">
        <v>2023</v>
      </c>
      <c r="E20" s="83">
        <v>2024</v>
      </c>
      <c r="F20" s="83">
        <v>2025</v>
      </c>
      <c r="G20" s="83">
        <v>2026</v>
      </c>
      <c r="H20" s="83">
        <v>2027</v>
      </c>
      <c r="I20" s="83">
        <v>2028</v>
      </c>
      <c r="J20" s="83">
        <v>2029</v>
      </c>
      <c r="K20" s="84">
        <v>2030</v>
      </c>
      <c r="L20" s="83">
        <v>2031</v>
      </c>
      <c r="M20" s="83">
        <v>2032</v>
      </c>
      <c r="N20" s="83">
        <v>2033</v>
      </c>
      <c r="O20" s="84">
        <v>2034</v>
      </c>
      <c r="P20" s="83">
        <v>2035</v>
      </c>
      <c r="Q20" s="83">
        <v>2036</v>
      </c>
      <c r="R20" s="83">
        <v>2037</v>
      </c>
      <c r="S20" s="84">
        <v>2038</v>
      </c>
      <c r="T20" s="83">
        <v>2039</v>
      </c>
      <c r="U20" s="83">
        <v>2040</v>
      </c>
      <c r="V20" s="83">
        <v>2041</v>
      </c>
      <c r="W20" s="84">
        <v>2042</v>
      </c>
      <c r="X20" s="83">
        <v>2043</v>
      </c>
      <c r="Y20" s="83">
        <v>2044</v>
      </c>
      <c r="Z20" s="83">
        <v>2045</v>
      </c>
      <c r="AA20" s="84">
        <v>2046</v>
      </c>
      <c r="AC20" s="83">
        <v>2022</v>
      </c>
      <c r="AD20" s="83">
        <v>2023</v>
      </c>
      <c r="AE20" s="83">
        <v>2024</v>
      </c>
      <c r="AF20" s="83">
        <v>2025</v>
      </c>
      <c r="AG20" s="83">
        <v>2026</v>
      </c>
      <c r="AH20" s="83">
        <v>2027</v>
      </c>
      <c r="AI20" s="83">
        <v>2028</v>
      </c>
      <c r="AJ20" s="83">
        <v>2029</v>
      </c>
      <c r="AK20" s="84">
        <v>2030</v>
      </c>
      <c r="AL20" s="83">
        <v>2031</v>
      </c>
      <c r="AM20" s="83">
        <v>2032</v>
      </c>
      <c r="AN20" s="83">
        <v>2033</v>
      </c>
      <c r="AO20" s="84">
        <v>2034</v>
      </c>
      <c r="AP20" s="83">
        <v>2035</v>
      </c>
      <c r="AQ20" s="83">
        <v>2036</v>
      </c>
      <c r="AR20" s="83">
        <v>2037</v>
      </c>
      <c r="AS20" s="84">
        <v>2038</v>
      </c>
      <c r="AT20" s="83">
        <v>2039</v>
      </c>
      <c r="AU20" s="83">
        <v>2040</v>
      </c>
      <c r="AV20" s="83">
        <v>2041</v>
      </c>
      <c r="AW20" s="84">
        <v>2042</v>
      </c>
      <c r="AX20" s="83">
        <v>2043</v>
      </c>
      <c r="AY20" s="83">
        <v>2044</v>
      </c>
      <c r="AZ20" s="83">
        <v>2045</v>
      </c>
      <c r="BA20" s="84">
        <v>2046</v>
      </c>
    </row>
    <row r="21" spans="1:54">
      <c r="A21" s="17" t="s">
        <v>140</v>
      </c>
      <c r="B21" s="17" t="s">
        <v>284</v>
      </c>
      <c r="C21" s="64">
        <f>C14*C17*126.37</f>
        <v>0</v>
      </c>
      <c r="D21" s="64">
        <f t="shared" ref="D21:AA21" si="7">D14*D17*126.37</f>
        <v>0</v>
      </c>
      <c r="E21" s="64">
        <f>E14*E17*126.37</f>
        <v>0</v>
      </c>
      <c r="F21" s="64">
        <f t="shared" si="7"/>
        <v>0</v>
      </c>
      <c r="G21" s="64">
        <f t="shared" si="7"/>
        <v>0</v>
      </c>
      <c r="H21" s="64">
        <f t="shared" si="7"/>
        <v>0</v>
      </c>
      <c r="I21" s="64">
        <f t="shared" si="7"/>
        <v>0</v>
      </c>
      <c r="J21" s="64">
        <f t="shared" si="7"/>
        <v>0</v>
      </c>
      <c r="K21" s="64">
        <f t="shared" si="7"/>
        <v>0</v>
      </c>
      <c r="L21" s="64">
        <f t="shared" si="7"/>
        <v>0</v>
      </c>
      <c r="M21" s="64">
        <f t="shared" si="7"/>
        <v>0</v>
      </c>
      <c r="N21" s="64">
        <f t="shared" si="7"/>
        <v>0</v>
      </c>
      <c r="O21" s="64">
        <f t="shared" si="7"/>
        <v>0</v>
      </c>
      <c r="P21" s="64">
        <f t="shared" si="7"/>
        <v>0</v>
      </c>
      <c r="Q21" s="64">
        <f t="shared" si="7"/>
        <v>0</v>
      </c>
      <c r="R21" s="64">
        <f t="shared" si="7"/>
        <v>0</v>
      </c>
      <c r="S21" s="64">
        <f t="shared" si="7"/>
        <v>0</v>
      </c>
      <c r="T21" s="64">
        <f t="shared" si="7"/>
        <v>0</v>
      </c>
      <c r="U21" s="64">
        <f t="shared" si="7"/>
        <v>0</v>
      </c>
      <c r="V21" s="64">
        <f t="shared" si="7"/>
        <v>0</v>
      </c>
      <c r="W21" s="64">
        <f t="shared" si="7"/>
        <v>0</v>
      </c>
      <c r="X21" s="64">
        <f t="shared" si="7"/>
        <v>0</v>
      </c>
      <c r="Y21" s="64">
        <f t="shared" si="7"/>
        <v>0</v>
      </c>
      <c r="Z21" s="64">
        <f t="shared" si="7"/>
        <v>0</v>
      </c>
      <c r="AA21" s="64">
        <f t="shared" si="7"/>
        <v>0</v>
      </c>
      <c r="AB21" s="60"/>
      <c r="AC21" s="64">
        <f>AC14*AC17*126.37</f>
        <v>0</v>
      </c>
      <c r="AD21" s="64">
        <f t="shared" ref="AD21:BA21" si="8">AD14*AD17*126.37</f>
        <v>1.7999305641205586E-14</v>
      </c>
      <c r="AE21" s="64">
        <f>AE14*AE17*126.37</f>
        <v>-18.29471329297656</v>
      </c>
      <c r="AF21" s="64">
        <f t="shared" si="8"/>
        <v>-29.176196214927923</v>
      </c>
      <c r="AG21" s="64">
        <f t="shared" si="8"/>
        <v>-37.592115593715157</v>
      </c>
      <c r="AH21" s="64">
        <f t="shared" si="8"/>
        <v>-45.855266105167772</v>
      </c>
      <c r="AI21" s="64">
        <f t="shared" si="8"/>
        <v>-54.479046466905494</v>
      </c>
      <c r="AJ21" s="64">
        <f t="shared" si="8"/>
        <v>-62.622177076652136</v>
      </c>
      <c r="AK21" s="64">
        <f t="shared" si="8"/>
        <v>-70.682777238636902</v>
      </c>
      <c r="AL21" s="64">
        <f t="shared" si="8"/>
        <v>-78.966786179001161</v>
      </c>
      <c r="AM21" s="64">
        <f t="shared" si="8"/>
        <v>-87.24188346345629</v>
      </c>
      <c r="AN21" s="64">
        <f t="shared" si="8"/>
        <v>-95.511633754365789</v>
      </c>
      <c r="AO21" s="64">
        <f t="shared" si="8"/>
        <v>-103.78539429043441</v>
      </c>
      <c r="AP21" s="64">
        <f t="shared" si="8"/>
        <v>-112.04712409545893</v>
      </c>
      <c r="AQ21" s="64">
        <f t="shared" si="8"/>
        <v>-120.30885389605024</v>
      </c>
      <c r="AR21" s="64">
        <f t="shared" si="8"/>
        <v>-128.57058369664148</v>
      </c>
      <c r="AS21" s="64">
        <f t="shared" si="8"/>
        <v>-136.83231349723263</v>
      </c>
      <c r="AT21" s="64">
        <f t="shared" si="8"/>
        <v>-145.1746169435603</v>
      </c>
      <c r="AU21" s="64">
        <f>AU14*AU17*126.37</f>
        <v>-153.50551548829699</v>
      </c>
      <c r="AV21" s="64">
        <f t="shared" si="8"/>
        <v>-161.7864122852605</v>
      </c>
      <c r="AW21" s="64">
        <f t="shared" si="8"/>
        <v>-170.03125614950991</v>
      </c>
      <c r="AX21" s="64">
        <f t="shared" si="8"/>
        <v>-178.31689143542246</v>
      </c>
      <c r="AY21" s="64">
        <f t="shared" si="8"/>
        <v>-186.59095748005367</v>
      </c>
      <c r="AZ21" s="64">
        <f t="shared" si="8"/>
        <v>-194.8626679676936</v>
      </c>
      <c r="BA21" s="64">
        <f t="shared" si="8"/>
        <v>-203.11045715511668</v>
      </c>
      <c r="BB21" s="4" t="s">
        <v>285</v>
      </c>
    </row>
    <row r="22" spans="1:54">
      <c r="A22" s="10" t="s">
        <v>286</v>
      </c>
      <c r="B22" s="10" t="s">
        <v>284</v>
      </c>
      <c r="C22" s="81">
        <f t="shared" ref="C22:AA22" si="9">SUM(C21:C21)</f>
        <v>0</v>
      </c>
      <c r="D22" s="81">
        <f t="shared" si="9"/>
        <v>0</v>
      </c>
      <c r="E22" s="81">
        <f>SUM(E21:E21)</f>
        <v>0</v>
      </c>
      <c r="F22" s="81">
        <f t="shared" si="9"/>
        <v>0</v>
      </c>
      <c r="G22" s="81">
        <f t="shared" si="9"/>
        <v>0</v>
      </c>
      <c r="H22" s="81">
        <f t="shared" si="9"/>
        <v>0</v>
      </c>
      <c r="I22" s="81">
        <f t="shared" si="9"/>
        <v>0</v>
      </c>
      <c r="J22" s="81">
        <f t="shared" si="9"/>
        <v>0</v>
      </c>
      <c r="K22" s="82">
        <f t="shared" si="9"/>
        <v>0</v>
      </c>
      <c r="L22" s="81">
        <f t="shared" si="9"/>
        <v>0</v>
      </c>
      <c r="M22" s="81">
        <f t="shared" si="9"/>
        <v>0</v>
      </c>
      <c r="N22" s="81">
        <f t="shared" si="9"/>
        <v>0</v>
      </c>
      <c r="O22" s="81">
        <f t="shared" si="9"/>
        <v>0</v>
      </c>
      <c r="P22" s="82">
        <f t="shared" si="9"/>
        <v>0</v>
      </c>
      <c r="Q22" s="81">
        <f t="shared" si="9"/>
        <v>0</v>
      </c>
      <c r="R22" s="81">
        <f t="shared" si="9"/>
        <v>0</v>
      </c>
      <c r="S22" s="81">
        <f t="shared" si="9"/>
        <v>0</v>
      </c>
      <c r="T22" s="81">
        <f t="shared" si="9"/>
        <v>0</v>
      </c>
      <c r="U22" s="82">
        <f t="shared" si="9"/>
        <v>0</v>
      </c>
      <c r="V22" s="81">
        <f t="shared" si="9"/>
        <v>0</v>
      </c>
      <c r="W22" s="81">
        <f t="shared" si="9"/>
        <v>0</v>
      </c>
      <c r="X22" s="81">
        <f t="shared" si="9"/>
        <v>0</v>
      </c>
      <c r="Y22" s="81">
        <f t="shared" si="9"/>
        <v>0</v>
      </c>
      <c r="Z22" s="82">
        <f t="shared" si="9"/>
        <v>0</v>
      </c>
      <c r="AA22" s="81">
        <f t="shared" si="9"/>
        <v>0</v>
      </c>
      <c r="AB22" s="63"/>
      <c r="AC22" s="81">
        <f t="shared" ref="AC22:AK22" si="10">SUM(AC21:AC21)</f>
        <v>0</v>
      </c>
      <c r="AD22" s="81">
        <f t="shared" si="10"/>
        <v>1.7999305641205586E-14</v>
      </c>
      <c r="AE22" s="81">
        <f t="shared" si="10"/>
        <v>-18.29471329297656</v>
      </c>
      <c r="AF22" s="81">
        <f t="shared" si="10"/>
        <v>-29.176196214927923</v>
      </c>
      <c r="AG22" s="81">
        <f t="shared" si="10"/>
        <v>-37.592115593715157</v>
      </c>
      <c r="AH22" s="81">
        <f t="shared" si="10"/>
        <v>-45.855266105167772</v>
      </c>
      <c r="AI22" s="81">
        <f t="shared" si="10"/>
        <v>-54.479046466905494</v>
      </c>
      <c r="AJ22" s="81">
        <f t="shared" si="10"/>
        <v>-62.622177076652136</v>
      </c>
      <c r="AK22" s="82">
        <f t="shared" si="10"/>
        <v>-70.682777238636902</v>
      </c>
      <c r="AL22" s="81">
        <f t="shared" ref="AL22:BA22" si="11">SUM(AL21:AL21)</f>
        <v>-78.966786179001161</v>
      </c>
      <c r="AM22" s="81">
        <f t="shared" si="11"/>
        <v>-87.24188346345629</v>
      </c>
      <c r="AN22" s="81">
        <f t="shared" si="11"/>
        <v>-95.511633754365789</v>
      </c>
      <c r="AO22" s="81">
        <f t="shared" si="11"/>
        <v>-103.78539429043441</v>
      </c>
      <c r="AP22" s="81">
        <f t="shared" si="11"/>
        <v>-112.04712409545893</v>
      </c>
      <c r="AQ22" s="81">
        <f t="shared" si="11"/>
        <v>-120.30885389605024</v>
      </c>
      <c r="AR22" s="81">
        <f t="shared" si="11"/>
        <v>-128.57058369664148</v>
      </c>
      <c r="AS22" s="81">
        <f t="shared" si="11"/>
        <v>-136.83231349723263</v>
      </c>
      <c r="AT22" s="82">
        <f t="shared" si="11"/>
        <v>-145.1746169435603</v>
      </c>
      <c r="AU22" s="81">
        <f t="shared" si="11"/>
        <v>-153.50551548829699</v>
      </c>
      <c r="AV22" s="81">
        <f t="shared" si="11"/>
        <v>-161.7864122852605</v>
      </c>
      <c r="AW22" s="81">
        <f t="shared" si="11"/>
        <v>-170.03125614950991</v>
      </c>
      <c r="AX22" s="81">
        <f t="shared" si="11"/>
        <v>-178.31689143542246</v>
      </c>
      <c r="AY22" s="81">
        <f t="shared" si="11"/>
        <v>-186.59095748005367</v>
      </c>
      <c r="AZ22" s="81">
        <f t="shared" si="11"/>
        <v>-194.8626679676936</v>
      </c>
      <c r="BA22" s="81">
        <f t="shared" si="11"/>
        <v>-203.11045715511668</v>
      </c>
    </row>
    <row r="23" spans="1:54"/>
    <row r="24" spans="1:54" ht="15" customHeight="1">
      <c r="A24" s="468" t="s">
        <v>278</v>
      </c>
      <c r="B24" s="468"/>
      <c r="C24" s="468"/>
      <c r="D24" s="468"/>
      <c r="E24" s="468"/>
      <c r="F24" s="468"/>
      <c r="G24" s="468"/>
      <c r="H24" s="468"/>
      <c r="I24" s="468"/>
      <c r="J24" s="468"/>
      <c r="K24" s="468"/>
      <c r="L24" s="468"/>
      <c r="M24" s="468"/>
      <c r="N24" s="468"/>
      <c r="O24" s="468"/>
      <c r="P24" s="468"/>
      <c r="Q24" s="468"/>
      <c r="R24" s="468"/>
      <c r="S24" s="468"/>
      <c r="T24" s="468"/>
      <c r="U24" s="468"/>
      <c r="V24" s="468"/>
      <c r="W24" s="468"/>
      <c r="X24" s="468"/>
      <c r="Y24" s="468"/>
      <c r="Z24" s="468"/>
      <c r="AA24" s="468"/>
      <c r="AC24" s="468" t="s">
        <v>287</v>
      </c>
      <c r="AD24" s="468"/>
      <c r="AE24" s="468"/>
      <c r="AF24" s="468"/>
      <c r="AG24" s="468"/>
      <c r="AH24" s="468"/>
      <c r="AI24" s="468"/>
      <c r="AJ24" s="468"/>
      <c r="AK24" s="468"/>
      <c r="AL24" s="468"/>
      <c r="AM24" s="468"/>
      <c r="AN24" s="468"/>
      <c r="AO24" s="468"/>
      <c r="AP24" s="468"/>
      <c r="AQ24" s="468"/>
      <c r="AR24" s="468"/>
      <c r="AS24" s="468"/>
      <c r="AT24" s="468"/>
      <c r="AU24" s="468"/>
      <c r="AV24" s="468"/>
      <c r="AW24" s="468"/>
      <c r="AX24" s="468"/>
      <c r="AY24" s="468"/>
      <c r="AZ24" s="468"/>
      <c r="BA24" s="468"/>
    </row>
    <row r="25" spans="1:54">
      <c r="A25" s="69" t="s">
        <v>288</v>
      </c>
      <c r="B25" s="85" t="s">
        <v>1</v>
      </c>
      <c r="C25" s="72">
        <v>2022</v>
      </c>
      <c r="D25" s="72">
        <v>2023</v>
      </c>
      <c r="E25" s="72">
        <v>2024</v>
      </c>
      <c r="F25" s="72">
        <v>2025</v>
      </c>
      <c r="G25" s="72">
        <v>2026</v>
      </c>
      <c r="H25" s="72">
        <v>2027</v>
      </c>
      <c r="I25" s="72">
        <v>2028</v>
      </c>
      <c r="J25" s="72">
        <v>2029</v>
      </c>
      <c r="K25" s="73">
        <v>2030</v>
      </c>
      <c r="L25" s="72">
        <v>2031</v>
      </c>
      <c r="M25" s="72">
        <v>2032</v>
      </c>
      <c r="N25" s="72">
        <v>2033</v>
      </c>
      <c r="O25" s="72">
        <v>2034</v>
      </c>
      <c r="P25" s="72">
        <v>2035</v>
      </c>
      <c r="Q25" s="72">
        <v>2036</v>
      </c>
      <c r="R25" s="72">
        <v>2037</v>
      </c>
      <c r="S25" s="72">
        <v>2038</v>
      </c>
      <c r="T25" s="72">
        <v>2039</v>
      </c>
      <c r="U25" s="72">
        <v>2040</v>
      </c>
      <c r="V25" s="72">
        <v>2041</v>
      </c>
      <c r="W25" s="72">
        <v>2042</v>
      </c>
      <c r="X25" s="72">
        <v>2043</v>
      </c>
      <c r="Y25" s="72">
        <v>2044</v>
      </c>
      <c r="Z25" s="72">
        <v>2045</v>
      </c>
      <c r="AA25" s="72">
        <v>2046</v>
      </c>
      <c r="AC25" s="72">
        <v>2022</v>
      </c>
      <c r="AD25" s="72">
        <v>2023</v>
      </c>
      <c r="AE25" s="72">
        <v>2024</v>
      </c>
      <c r="AF25" s="72">
        <v>2025</v>
      </c>
      <c r="AG25" s="72">
        <v>2026</v>
      </c>
      <c r="AH25" s="72">
        <v>2027</v>
      </c>
      <c r="AI25" s="72">
        <v>2028</v>
      </c>
      <c r="AJ25" s="72">
        <v>2029</v>
      </c>
      <c r="AK25" s="73">
        <v>2030</v>
      </c>
      <c r="AL25" s="72">
        <v>2031</v>
      </c>
      <c r="AM25" s="72">
        <v>2032</v>
      </c>
      <c r="AN25" s="72">
        <v>2033</v>
      </c>
      <c r="AO25" s="72">
        <v>2034</v>
      </c>
      <c r="AP25" s="72">
        <v>2035</v>
      </c>
      <c r="AQ25" s="72">
        <v>2036</v>
      </c>
      <c r="AR25" s="72">
        <v>2037</v>
      </c>
      <c r="AS25" s="72">
        <v>2038</v>
      </c>
      <c r="AT25" s="73">
        <v>2039</v>
      </c>
      <c r="AU25" s="72">
        <v>2040</v>
      </c>
      <c r="AV25" s="72">
        <v>2041</v>
      </c>
      <c r="AW25" s="72">
        <v>2042</v>
      </c>
      <c r="AX25" s="72">
        <v>2043</v>
      </c>
      <c r="AY25" s="72">
        <v>2044</v>
      </c>
      <c r="AZ25" s="72">
        <v>2045</v>
      </c>
      <c r="BA25" s="72">
        <v>2046</v>
      </c>
    </row>
    <row r="26" spans="1:54">
      <c r="A26" s="53" t="s">
        <v>249</v>
      </c>
      <c r="B26" s="5" t="s">
        <v>240</v>
      </c>
      <c r="C26" s="60"/>
      <c r="D26" s="60">
        <f>+D$21*'Jet Fuel NOx by AB'!C20</f>
        <v>0</v>
      </c>
      <c r="E26" s="60">
        <f>+E$21*'Jet Fuel NOx by AB'!D20</f>
        <v>0</v>
      </c>
      <c r="F26" s="60">
        <f>+F$21*'Jet Fuel NOx by AB'!E20</f>
        <v>0</v>
      </c>
      <c r="G26" s="60">
        <f>+G$21*'Jet Fuel NOx by AB'!F20</f>
        <v>0</v>
      </c>
      <c r="H26" s="60">
        <f>+H$21*'Jet Fuel NOx by AB'!G20</f>
        <v>0</v>
      </c>
      <c r="I26" s="60">
        <f>+I$21*'Jet Fuel NOx by AB'!H20</f>
        <v>0</v>
      </c>
      <c r="J26" s="60">
        <f>+J$21*'Jet Fuel NOx by AB'!I20</f>
        <v>0</v>
      </c>
      <c r="K26" s="60">
        <f>+K$21*'Jet Fuel NOx by AB'!J20</f>
        <v>0</v>
      </c>
      <c r="L26" s="60">
        <f>+L$21*'Jet Fuel NOx by AB'!K20</f>
        <v>0</v>
      </c>
      <c r="M26" s="60">
        <f>+M$21*'Jet Fuel NOx by AB'!L20</f>
        <v>0</v>
      </c>
      <c r="N26" s="60">
        <f>+N$21*'Jet Fuel NOx by AB'!M20</f>
        <v>0</v>
      </c>
      <c r="O26" s="60">
        <f>+O$21*'Jet Fuel NOx by AB'!N20</f>
        <v>0</v>
      </c>
      <c r="P26" s="60">
        <f>+P$21*'Jet Fuel NOx by AB'!O20</f>
        <v>0</v>
      </c>
      <c r="Q26" s="60">
        <f>+Q$21*'Jet Fuel NOx by AB'!P20</f>
        <v>0</v>
      </c>
      <c r="R26" s="60">
        <f>+R$21*'Jet Fuel NOx by AB'!Q20</f>
        <v>0</v>
      </c>
      <c r="S26" s="60">
        <f>+S$21*'Jet Fuel NOx by AB'!R20</f>
        <v>0</v>
      </c>
      <c r="T26" s="60">
        <f>+T$21*'Jet Fuel NOx by AB'!S20</f>
        <v>0</v>
      </c>
      <c r="U26" s="60">
        <f>+U$21*'Jet Fuel NOx by AB'!T20</f>
        <v>0</v>
      </c>
      <c r="V26" s="60">
        <f>+V$21*'Jet Fuel NOx by AB'!U20</f>
        <v>0</v>
      </c>
      <c r="W26" s="60">
        <f>+W$21*'Jet Fuel NOx by AB'!V20</f>
        <v>0</v>
      </c>
      <c r="X26" s="60">
        <f>+X$21*'Jet Fuel NOx by AB'!W20</f>
        <v>0</v>
      </c>
      <c r="Y26" s="60">
        <f>+Y$21*'Jet Fuel NOx by AB'!X20</f>
        <v>0</v>
      </c>
      <c r="Z26" s="60">
        <f>+Z$21*'Jet Fuel NOx by AB'!Y20</f>
        <v>0</v>
      </c>
      <c r="AA26" s="60">
        <f>+AA$21*'Jet Fuel NOx by AB'!Z20</f>
        <v>0</v>
      </c>
      <c r="AC26" s="60"/>
      <c r="AD26" s="60">
        <f>AD$21*'Jet Fuel PM2.5 by AB'!C20</f>
        <v>3.329545769001518E-17</v>
      </c>
      <c r="AE26" s="60">
        <f>AE$21*'Jet Fuel PM2.5 by AB'!D20</f>
        <v>-3.3635418325468271E-2</v>
      </c>
      <c r="AF26" s="60">
        <f>AF$21*'Jet Fuel PM2.5 by AB'!E20</f>
        <v>-5.3295226379393726E-2</v>
      </c>
      <c r="AG26" s="60">
        <f>AG$21*'Jet Fuel PM2.5 by AB'!F20</f>
        <v>-6.8461217647638364E-2</v>
      </c>
      <c r="AH26" s="60">
        <f>AH$21*'Jet Fuel PM2.5 by AB'!G20</f>
        <v>-8.3220772081139704E-2</v>
      </c>
      <c r="AI26" s="60">
        <f>AI$21*'Jet Fuel PM2.5 by AB'!H20</f>
        <v>-9.8191321942061691E-2</v>
      </c>
      <c r="AJ26" s="60">
        <f>AJ$21*'Jet Fuel PM2.5 by AB'!I20</f>
        <v>-0.11252374809866854</v>
      </c>
      <c r="AK26" s="60">
        <f>AK$21*'Jet Fuel PM2.5 by AB'!J20</f>
        <v>-0.12625400191689706</v>
      </c>
      <c r="AL26" s="60">
        <f>AL$21*'Jet Fuel PM2.5 by AB'!K20</f>
        <v>-0.14065449711414527</v>
      </c>
      <c r="AM26" s="60">
        <f>AM$21*'Jet Fuel PM2.5 by AB'!L20</f>
        <v>-0.15462898916555443</v>
      </c>
      <c r="AN26" s="60">
        <f>AN$21*'Jet Fuel PM2.5 by AB'!M20</f>
        <v>-0.16888591723148011</v>
      </c>
      <c r="AO26" s="60">
        <f>AO$21*'Jet Fuel PM2.5 by AB'!N20</f>
        <v>-0.18258505416054685</v>
      </c>
      <c r="AP26" s="60">
        <f>AP$21*'Jet Fuel PM2.5 by AB'!O20</f>
        <v>-0.19663595501823256</v>
      </c>
      <c r="AQ26" s="60">
        <f>AQ$21*'Jet Fuel PM2.5 by AB'!P20</f>
        <v>-0.21001648641584508</v>
      </c>
      <c r="AR26" s="60">
        <f>AR$21*'Jet Fuel PM2.5 by AB'!Q20</f>
        <v>-0.22381403601276573</v>
      </c>
      <c r="AS26" s="60">
        <f>AS$21*'Jet Fuel PM2.5 by AB'!R20</f>
        <v>-0.2369499846076174</v>
      </c>
      <c r="AT26" s="60">
        <f>AT$21*'Jet Fuel PM2.5 by AB'!S20</f>
        <v>-0.25070393122721629</v>
      </c>
      <c r="AU26" s="60">
        <f>AU$21*'Jet Fuel PM2.5 by AB'!T20</f>
        <v>-0.26368066122854938</v>
      </c>
      <c r="AV26" s="60">
        <f>AV$21*'Jet Fuel PM2.5 by AB'!U20</f>
        <v>-0.27710847300980279</v>
      </c>
      <c r="AW26" s="60">
        <f>AW$21*'Jet Fuel PM2.5 by AB'!V20</f>
        <v>-0.28965336012230197</v>
      </c>
      <c r="AX26" s="60">
        <f>AX$21*'Jet Fuel PM2.5 by AB'!W20</f>
        <v>-0.3028599963454176</v>
      </c>
      <c r="AY26" s="60">
        <f>AY$21*'Jet Fuel PM2.5 by AB'!X20</f>
        <v>-0.31516425680648374</v>
      </c>
      <c r="AZ26" s="60">
        <f>AZ$21*'Jet Fuel PM2.5 by AB'!Y20</f>
        <v>-0.32810928403964362</v>
      </c>
      <c r="BA26" s="60">
        <f>BA$21*'Jet Fuel PM2.5 by AB'!Z20</f>
        <v>-0.34009524327703389</v>
      </c>
    </row>
    <row r="27" spans="1:54">
      <c r="A27" s="53" t="s">
        <v>251</v>
      </c>
      <c r="B27" s="5" t="s">
        <v>240</v>
      </c>
      <c r="C27" s="60"/>
      <c r="D27" s="60">
        <f>+D$21*'Jet Fuel NOx by AB'!C21</f>
        <v>0</v>
      </c>
      <c r="E27" s="60">
        <f>+E$21*'Jet Fuel NOx by AB'!D21</f>
        <v>0</v>
      </c>
      <c r="F27" s="60">
        <f>+F$21*'Jet Fuel NOx by AB'!E21</f>
        <v>0</v>
      </c>
      <c r="G27" s="60">
        <f>+G$21*'Jet Fuel NOx by AB'!F21</f>
        <v>0</v>
      </c>
      <c r="H27" s="60">
        <f>+H$21*'Jet Fuel NOx by AB'!G21</f>
        <v>0</v>
      </c>
      <c r="I27" s="60">
        <f>+I$21*'Jet Fuel NOx by AB'!H21</f>
        <v>0</v>
      </c>
      <c r="J27" s="60">
        <f>+J$21*'Jet Fuel NOx by AB'!I21</f>
        <v>0</v>
      </c>
      <c r="K27" s="60">
        <f>+K$21*'Jet Fuel NOx by AB'!J21</f>
        <v>0</v>
      </c>
      <c r="L27" s="60">
        <f>+L$21*'Jet Fuel NOx by AB'!K21</f>
        <v>0</v>
      </c>
      <c r="M27" s="60">
        <f>+M$21*'Jet Fuel NOx by AB'!L21</f>
        <v>0</v>
      </c>
      <c r="N27" s="60">
        <f>+N$21*'Jet Fuel NOx by AB'!M21</f>
        <v>0</v>
      </c>
      <c r="O27" s="60">
        <f>+O$21*'Jet Fuel NOx by AB'!N21</f>
        <v>0</v>
      </c>
      <c r="P27" s="60">
        <f>+P$21*'Jet Fuel NOx by AB'!O21</f>
        <v>0</v>
      </c>
      <c r="Q27" s="60">
        <f>+Q$21*'Jet Fuel NOx by AB'!P21</f>
        <v>0</v>
      </c>
      <c r="R27" s="60">
        <f>+R$21*'Jet Fuel NOx by AB'!Q21</f>
        <v>0</v>
      </c>
      <c r="S27" s="60">
        <f>+S$21*'Jet Fuel NOx by AB'!R21</f>
        <v>0</v>
      </c>
      <c r="T27" s="60">
        <f>+T$21*'Jet Fuel NOx by AB'!S21</f>
        <v>0</v>
      </c>
      <c r="U27" s="60">
        <f>+U$21*'Jet Fuel NOx by AB'!T21</f>
        <v>0</v>
      </c>
      <c r="V27" s="60">
        <f>+V$21*'Jet Fuel NOx by AB'!U21</f>
        <v>0</v>
      </c>
      <c r="W27" s="60">
        <f>+W$21*'Jet Fuel NOx by AB'!V21</f>
        <v>0</v>
      </c>
      <c r="X27" s="60">
        <f>+X$21*'Jet Fuel NOx by AB'!W21</f>
        <v>0</v>
      </c>
      <c r="Y27" s="60">
        <f>+Y$21*'Jet Fuel NOx by AB'!X21</f>
        <v>0</v>
      </c>
      <c r="Z27" s="60">
        <f>+Z$21*'Jet Fuel NOx by AB'!Y21</f>
        <v>0</v>
      </c>
      <c r="AA27" s="60">
        <f>+AA$21*'Jet Fuel NOx by AB'!Z21</f>
        <v>0</v>
      </c>
      <c r="AC27" s="60"/>
      <c r="AD27" s="60">
        <f>AD$21*'Jet Fuel PM2.5 by AB'!C21</f>
        <v>5.1235679042181181E-19</v>
      </c>
      <c r="AE27" s="60">
        <f>AE$21*'Jet Fuel PM2.5 by AB'!D21</f>
        <v>-5.175881688780612E-4</v>
      </c>
      <c r="AF27" s="60">
        <f>AF$21*'Jet Fuel PM2.5 by AB'!E21</f>
        <v>-8.2011700775444724E-4</v>
      </c>
      <c r="AG27" s="60">
        <f>AG$21*'Jet Fuel PM2.5 by AB'!F21</f>
        <v>-1.0534941453239743E-3</v>
      </c>
      <c r="AH27" s="60">
        <f>AH$21*'Jet Fuel PM2.5 by AB'!G21</f>
        <v>-1.280616956129262E-3</v>
      </c>
      <c r="AI27" s="60">
        <f>AI$21*'Jet Fuel PM2.5 by AB'!H21</f>
        <v>-1.5109866044159079E-3</v>
      </c>
      <c r="AJ27" s="60">
        <f>AJ$21*'Jet Fuel PM2.5 by AB'!I21</f>
        <v>-1.7315366846377771E-3</v>
      </c>
      <c r="AK27" s="60">
        <f>AK$21*'Jet Fuel PM2.5 by AB'!J21</f>
        <v>-1.9428204232029335E-3</v>
      </c>
      <c r="AL27" s="60">
        <f>AL$21*'Jet Fuel PM2.5 by AB'!K21</f>
        <v>-2.164417962676296E-3</v>
      </c>
      <c r="AM27" s="60">
        <f>AM$21*'Jet Fuel PM2.5 by AB'!L21</f>
        <v>-2.3794600852953905E-3</v>
      </c>
      <c r="AN27" s="60">
        <f>AN$21*'Jet Fuel PM2.5 by AB'!M21</f>
        <v>-2.5988483866408586E-3</v>
      </c>
      <c r="AO27" s="60">
        <f>AO$21*'Jet Fuel PM2.5 by AB'!N21</f>
        <v>-2.8096532926395047E-3</v>
      </c>
      <c r="AP27" s="60">
        <f>AP$21*'Jet Fuel PM2.5 by AB'!O21</f>
        <v>-3.0258712083985613E-3</v>
      </c>
      <c r="AQ27" s="60">
        <f>AQ$21*'Jet Fuel PM2.5 by AB'!P21</f>
        <v>-3.2317733523139739E-3</v>
      </c>
      <c r="AR27" s="60">
        <f>AR$21*'Jet Fuel PM2.5 by AB'!Q21</f>
        <v>-3.4440926510297264E-3</v>
      </c>
      <c r="AS27" s="60">
        <f>AS$21*'Jet Fuel PM2.5 by AB'!R21</f>
        <v>-3.6462311085894319E-3</v>
      </c>
      <c r="AT27" s="60">
        <f>AT$21*'Jet Fuel PM2.5 by AB'!S21</f>
        <v>-3.8578794364562056E-3</v>
      </c>
      <c r="AU27" s="60">
        <f>AU$21*'Jet Fuel PM2.5 by AB'!T21</f>
        <v>-4.0575678082321346E-3</v>
      </c>
      <c r="AV27" s="60">
        <f>AV$21*'Jet Fuel PM2.5 by AB'!U21</f>
        <v>-4.264197511619403E-3</v>
      </c>
      <c r="AW27" s="60">
        <f>AW$21*'Jet Fuel PM2.5 by AB'!V21</f>
        <v>-4.4572406034730852E-3</v>
      </c>
      <c r="AX27" s="60">
        <f>AX$21*'Jet Fuel PM2.5 by AB'!W21</f>
        <v>-4.6604668156051141E-3</v>
      </c>
      <c r="AY27" s="60">
        <f>AY$21*'Jet Fuel PM2.5 by AB'!X21</f>
        <v>-4.8498070991067985E-3</v>
      </c>
      <c r="AZ27" s="60">
        <f>AZ$21*'Jet Fuel PM2.5 by AB'!Y21</f>
        <v>-5.0490076226993525E-3</v>
      </c>
      <c r="BA27" s="60">
        <f>BA$21*'Jet Fuel PM2.5 by AB'!Z21</f>
        <v>-5.2334498268633628E-3</v>
      </c>
    </row>
    <row r="28" spans="1:54">
      <c r="A28" s="53" t="s">
        <v>253</v>
      </c>
      <c r="B28" s="5" t="s">
        <v>240</v>
      </c>
      <c r="C28" s="60"/>
      <c r="D28" s="60">
        <f>+D$21*'Jet Fuel NOx by AB'!C22</f>
        <v>0</v>
      </c>
      <c r="E28" s="60">
        <f>+E$21*'Jet Fuel NOx by AB'!D22</f>
        <v>0</v>
      </c>
      <c r="F28" s="60">
        <f>+F$21*'Jet Fuel NOx by AB'!E22</f>
        <v>0</v>
      </c>
      <c r="G28" s="60">
        <f>+G$21*'Jet Fuel NOx by AB'!F22</f>
        <v>0</v>
      </c>
      <c r="H28" s="60">
        <f>+H$21*'Jet Fuel NOx by AB'!G22</f>
        <v>0</v>
      </c>
      <c r="I28" s="60">
        <f>+I$21*'Jet Fuel NOx by AB'!H22</f>
        <v>0</v>
      </c>
      <c r="J28" s="60">
        <f>+J$21*'Jet Fuel NOx by AB'!I22</f>
        <v>0</v>
      </c>
      <c r="K28" s="60">
        <f>+K$21*'Jet Fuel NOx by AB'!J22</f>
        <v>0</v>
      </c>
      <c r="L28" s="60">
        <f>+L$21*'Jet Fuel NOx by AB'!K22</f>
        <v>0</v>
      </c>
      <c r="M28" s="60">
        <f>+M$21*'Jet Fuel NOx by AB'!L22</f>
        <v>0</v>
      </c>
      <c r="N28" s="60">
        <f>+N$21*'Jet Fuel NOx by AB'!M22</f>
        <v>0</v>
      </c>
      <c r="O28" s="60">
        <f>+O$21*'Jet Fuel NOx by AB'!N22</f>
        <v>0</v>
      </c>
      <c r="P28" s="60">
        <f>+P$21*'Jet Fuel NOx by AB'!O22</f>
        <v>0</v>
      </c>
      <c r="Q28" s="60">
        <f>+Q$21*'Jet Fuel NOx by AB'!P22</f>
        <v>0</v>
      </c>
      <c r="R28" s="60">
        <f>+R$21*'Jet Fuel NOx by AB'!Q22</f>
        <v>0</v>
      </c>
      <c r="S28" s="60">
        <f>+S$21*'Jet Fuel NOx by AB'!R22</f>
        <v>0</v>
      </c>
      <c r="T28" s="60">
        <f>+T$21*'Jet Fuel NOx by AB'!S22</f>
        <v>0</v>
      </c>
      <c r="U28" s="60">
        <f>+U$21*'Jet Fuel NOx by AB'!T22</f>
        <v>0</v>
      </c>
      <c r="V28" s="60">
        <f>+V$21*'Jet Fuel NOx by AB'!U22</f>
        <v>0</v>
      </c>
      <c r="W28" s="60">
        <f>+W$21*'Jet Fuel NOx by AB'!V22</f>
        <v>0</v>
      </c>
      <c r="X28" s="60">
        <f>+X$21*'Jet Fuel NOx by AB'!W22</f>
        <v>0</v>
      </c>
      <c r="Y28" s="60">
        <f>+Y$21*'Jet Fuel NOx by AB'!X22</f>
        <v>0</v>
      </c>
      <c r="Z28" s="60">
        <f>+Z$21*'Jet Fuel NOx by AB'!Y22</f>
        <v>0</v>
      </c>
      <c r="AA28" s="60">
        <f>+AA$21*'Jet Fuel NOx by AB'!Z22</f>
        <v>0</v>
      </c>
      <c r="AC28" s="60"/>
      <c r="AD28" s="60">
        <f>AD$21*'Jet Fuel PM2.5 by AB'!C22</f>
        <v>2.0949592462700159E-16</v>
      </c>
      <c r="AE28" s="60">
        <f>AE$21*'Jet Fuel PM2.5 by AB'!D22</f>
        <v>-0.21444166127343431</v>
      </c>
      <c r="AF28" s="60">
        <f>AF$21*'Jet Fuel PM2.5 by AB'!E22</f>
        <v>-0.34423250857557425</v>
      </c>
      <c r="AG28" s="60">
        <f>AG$21*'Jet Fuel PM2.5 by AB'!F22</f>
        <v>-0.44790198064609898</v>
      </c>
      <c r="AH28" s="60">
        <f>AH$21*'Jet Fuel PM2.5 by AB'!G22</f>
        <v>-0.55141433124199779</v>
      </c>
      <c r="AI28" s="60">
        <f>AI$21*'Jet Fuel PM2.5 by AB'!H22</f>
        <v>-0.6588015631978219</v>
      </c>
      <c r="AJ28" s="60">
        <f>AJ$21*'Jet Fuel PM2.5 by AB'!I22</f>
        <v>-0.76435909950538561</v>
      </c>
      <c r="AK28" s="60">
        <f>AK$21*'Jet Fuel PM2.5 by AB'!J22</f>
        <v>-0.86816946745224521</v>
      </c>
      <c r="AL28" s="60">
        <f>AL$21*'Jet Fuel PM2.5 by AB'!K22</f>
        <v>-0.9789376578661515</v>
      </c>
      <c r="AM28" s="60">
        <f>AM$21*'Jet Fuel PM2.5 by AB'!L22</f>
        <v>-1.089101328776354</v>
      </c>
      <c r="AN28" s="60">
        <f>AN$21*'Jet Fuel PM2.5 by AB'!M22</f>
        <v>-1.203619854116299</v>
      </c>
      <c r="AO28" s="60">
        <f>AO$21*'Jet Fuel PM2.5 by AB'!N22</f>
        <v>-1.3164975082783197</v>
      </c>
      <c r="AP28" s="60">
        <f>AP$21*'Jet Fuel PM2.5 by AB'!O22</f>
        <v>-1.4342286976351626</v>
      </c>
      <c r="AQ28" s="60">
        <f>AQ$21*'Jet Fuel PM2.5 by AB'!P22</f>
        <v>-1.5493365358416007</v>
      </c>
      <c r="AR28" s="60">
        <f>AR$21*'Jet Fuel PM2.5 by AB'!Q22</f>
        <v>-1.6698130864035858</v>
      </c>
      <c r="AS28" s="60">
        <f>AS$21*'Jet Fuel PM2.5 by AB'!R22</f>
        <v>-1.7876026392333226</v>
      </c>
      <c r="AT28" s="60">
        <f>AT$21*'Jet Fuel PM2.5 by AB'!S22</f>
        <v>-1.9122998835267089</v>
      </c>
      <c r="AU28" s="60">
        <f>AU$21*'Jet Fuel PM2.5 by AB'!T22</f>
        <v>-2.0332855076467098</v>
      </c>
      <c r="AV28" s="60">
        <f>AV$21*'Jet Fuel PM2.5 by AB'!U22</f>
        <v>-2.1599689070931909</v>
      </c>
      <c r="AW28" s="60">
        <f>AW$21*'Jet Fuel PM2.5 by AB'!V22</f>
        <v>-2.2819389912195986</v>
      </c>
      <c r="AX28" s="60">
        <f>AX$21*'Jet Fuel PM2.5 by AB'!W22</f>
        <v>-2.4112727703924</v>
      </c>
      <c r="AY28" s="60">
        <f>AY$21*'Jet Fuel PM2.5 by AB'!X22</f>
        <v>-2.5355340548896281</v>
      </c>
      <c r="AZ28" s="60">
        <f>AZ$21*'Jet Fuel PM2.5 by AB'!Y22</f>
        <v>-2.6670763548993337</v>
      </c>
      <c r="BA28" s="60">
        <f>BA$21*'Jet Fuel PM2.5 by AB'!Z22</f>
        <v>-2.7928848094906291</v>
      </c>
    </row>
    <row r="29" spans="1:54">
      <c r="A29" s="53" t="s">
        <v>255</v>
      </c>
      <c r="B29" s="5" t="s">
        <v>240</v>
      </c>
      <c r="C29" s="60"/>
      <c r="D29" s="60">
        <f>+D$21*'Jet Fuel NOx by AB'!C23</f>
        <v>0</v>
      </c>
      <c r="E29" s="60">
        <f>+E$21*'Jet Fuel NOx by AB'!D23</f>
        <v>0</v>
      </c>
      <c r="F29" s="60">
        <f>+F$21*'Jet Fuel NOx by AB'!E23</f>
        <v>0</v>
      </c>
      <c r="G29" s="60">
        <f>+G$21*'Jet Fuel NOx by AB'!F23</f>
        <v>0</v>
      </c>
      <c r="H29" s="60">
        <f>+H$21*'Jet Fuel NOx by AB'!G23</f>
        <v>0</v>
      </c>
      <c r="I29" s="60">
        <f>+I$21*'Jet Fuel NOx by AB'!H23</f>
        <v>0</v>
      </c>
      <c r="J29" s="60">
        <f>+J$21*'Jet Fuel NOx by AB'!I23</f>
        <v>0</v>
      </c>
      <c r="K29" s="60">
        <f>+K$21*'Jet Fuel NOx by AB'!J23</f>
        <v>0</v>
      </c>
      <c r="L29" s="60">
        <f>+L$21*'Jet Fuel NOx by AB'!K23</f>
        <v>0</v>
      </c>
      <c r="M29" s="60">
        <f>+M$21*'Jet Fuel NOx by AB'!L23</f>
        <v>0</v>
      </c>
      <c r="N29" s="60">
        <f>+N$21*'Jet Fuel NOx by AB'!M23</f>
        <v>0</v>
      </c>
      <c r="O29" s="60">
        <f>+O$21*'Jet Fuel NOx by AB'!N23</f>
        <v>0</v>
      </c>
      <c r="P29" s="60">
        <f>+P$21*'Jet Fuel NOx by AB'!O23</f>
        <v>0</v>
      </c>
      <c r="Q29" s="60">
        <f>+Q$21*'Jet Fuel NOx by AB'!P23</f>
        <v>0</v>
      </c>
      <c r="R29" s="60">
        <f>+R$21*'Jet Fuel NOx by AB'!Q23</f>
        <v>0</v>
      </c>
      <c r="S29" s="60">
        <f>+S$21*'Jet Fuel NOx by AB'!R23</f>
        <v>0</v>
      </c>
      <c r="T29" s="60">
        <f>+T$21*'Jet Fuel NOx by AB'!S23</f>
        <v>0</v>
      </c>
      <c r="U29" s="60">
        <f>+U$21*'Jet Fuel NOx by AB'!T23</f>
        <v>0</v>
      </c>
      <c r="V29" s="60">
        <f>+V$21*'Jet Fuel NOx by AB'!U23</f>
        <v>0</v>
      </c>
      <c r="W29" s="60">
        <f>+W$21*'Jet Fuel NOx by AB'!V23</f>
        <v>0</v>
      </c>
      <c r="X29" s="60">
        <f>+X$21*'Jet Fuel NOx by AB'!W23</f>
        <v>0</v>
      </c>
      <c r="Y29" s="60">
        <f>+Y$21*'Jet Fuel NOx by AB'!X23</f>
        <v>0</v>
      </c>
      <c r="Z29" s="60">
        <f>+Z$21*'Jet Fuel NOx by AB'!Y23</f>
        <v>0</v>
      </c>
      <c r="AA29" s="60">
        <f>+AA$21*'Jet Fuel NOx by AB'!Z23</f>
        <v>0</v>
      </c>
      <c r="AC29" s="60"/>
      <c r="AD29" s="60">
        <f>AD$21*'Jet Fuel PM2.5 by AB'!C23</f>
        <v>5.8587476960834512E-15</v>
      </c>
      <c r="AE29" s="60">
        <f>AE$21*'Jet Fuel PM2.5 by AB'!D23</f>
        <v>-5.9212828721552748</v>
      </c>
      <c r="AF29" s="60">
        <f>AF$21*'Jet Fuel PM2.5 by AB'!E23</f>
        <v>-9.3864341249628147</v>
      </c>
      <c r="AG29" s="60">
        <f>AG$21*'Jet Fuel PM2.5 by AB'!F23</f>
        <v>-12.062448332215432</v>
      </c>
      <c r="AH29" s="60">
        <f>AH$21*'Jet Fuel PM2.5 by AB'!G23</f>
        <v>-14.669017808396847</v>
      </c>
      <c r="AI29" s="60">
        <f>AI$21*'Jet Fuel PM2.5 by AB'!H23</f>
        <v>-17.314823137720122</v>
      </c>
      <c r="AJ29" s="60">
        <f>AJ$21*'Jet Fuel PM2.5 by AB'!I23</f>
        <v>-19.849820358732433</v>
      </c>
      <c r="AK29" s="60">
        <f>AK$21*'Jet Fuel PM2.5 by AB'!J23</f>
        <v>-22.280235287699949</v>
      </c>
      <c r="AL29" s="60">
        <f>AL$21*'Jet Fuel PM2.5 by AB'!K23</f>
        <v>-24.830513237190701</v>
      </c>
      <c r="AM29" s="60">
        <f>AM$21*'Jet Fuel PM2.5 by AB'!L23</f>
        <v>-27.306674959755245</v>
      </c>
      <c r="AN29" s="60">
        <f>AN$21*'Jet Fuel PM2.5 by AB'!M23</f>
        <v>-29.834495076360788</v>
      </c>
      <c r="AO29" s="60">
        <f>AO$21*'Jet Fuel PM2.5 by AB'!N23</f>
        <v>-32.264976961216043</v>
      </c>
      <c r="AP29" s="60">
        <f>AP$21*'Jet Fuel PM2.5 by AB'!O23</f>
        <v>-34.758810581879793</v>
      </c>
      <c r="AQ29" s="60">
        <f>AQ$21*'Jet Fuel PM2.5 by AB'!P23</f>
        <v>-37.135478306202295</v>
      </c>
      <c r="AR29" s="60">
        <f>AR$21*'Jet Fuel PM2.5 by AB'!Q23</f>
        <v>-39.586881804249217</v>
      </c>
      <c r="AS29" s="60">
        <f>AS$21*'Jet Fuel PM2.5 by AB'!R23</f>
        <v>-41.922273863434853</v>
      </c>
      <c r="AT29" s="60">
        <f>AT$21*'Jet Fuel PM2.5 by AB'!S23</f>
        <v>-44.367491505839958</v>
      </c>
      <c r="AU29" s="60">
        <f>AU$21*'Jet Fuel PM2.5 by AB'!T23</f>
        <v>-46.676300184093215</v>
      </c>
      <c r="AV29" s="60">
        <f>AV$21*'Jet Fuel PM2.5 by AB'!U23</f>
        <v>-49.06501514311109</v>
      </c>
      <c r="AW29" s="60">
        <f>AW$21*'Jet Fuel PM2.5 by AB'!V23</f>
        <v>-51.298247547164848</v>
      </c>
      <c r="AX29" s="60">
        <f>AX$21*'Jet Fuel PM2.5 by AB'!W23</f>
        <v>-53.649306687849219</v>
      </c>
      <c r="AY29" s="60">
        <f>AY$21*'Jet Fuel PM2.5 by AB'!X23</f>
        <v>-55.840258012461796</v>
      </c>
      <c r="AZ29" s="60">
        <f>AZ$21*'Jet Fuel PM2.5 by AB'!Y23</f>
        <v>-58.145248214517608</v>
      </c>
      <c r="BA29" s="60">
        <f>BA$21*'Jet Fuel PM2.5 by AB'!Z23</f>
        <v>-60.27998104237939</v>
      </c>
    </row>
    <row r="30" spans="1:54">
      <c r="A30" s="53" t="s">
        <v>256</v>
      </c>
      <c r="B30" s="5" t="s">
        <v>240</v>
      </c>
      <c r="C30" s="60"/>
      <c r="D30" s="60">
        <f>+D$21*'Jet Fuel NOx by AB'!C24</f>
        <v>0</v>
      </c>
      <c r="E30" s="60">
        <f>+E$21*'Jet Fuel NOx by AB'!D24</f>
        <v>0</v>
      </c>
      <c r="F30" s="60">
        <f>+F$21*'Jet Fuel NOx by AB'!E24</f>
        <v>0</v>
      </c>
      <c r="G30" s="60">
        <f>+G$21*'Jet Fuel NOx by AB'!F24</f>
        <v>0</v>
      </c>
      <c r="H30" s="60">
        <f>+H$21*'Jet Fuel NOx by AB'!G24</f>
        <v>0</v>
      </c>
      <c r="I30" s="60">
        <f>+I$21*'Jet Fuel NOx by AB'!H24</f>
        <v>0</v>
      </c>
      <c r="J30" s="60">
        <f>+J$21*'Jet Fuel NOx by AB'!I24</f>
        <v>0</v>
      </c>
      <c r="K30" s="60">
        <f>+K$21*'Jet Fuel NOx by AB'!J24</f>
        <v>0</v>
      </c>
      <c r="L30" s="60">
        <f>+L$21*'Jet Fuel NOx by AB'!K24</f>
        <v>0</v>
      </c>
      <c r="M30" s="60">
        <f>+M$21*'Jet Fuel NOx by AB'!L24</f>
        <v>0</v>
      </c>
      <c r="N30" s="60">
        <f>+N$21*'Jet Fuel NOx by AB'!M24</f>
        <v>0</v>
      </c>
      <c r="O30" s="60">
        <f>+O$21*'Jet Fuel NOx by AB'!N24</f>
        <v>0</v>
      </c>
      <c r="P30" s="60">
        <f>+P$21*'Jet Fuel NOx by AB'!O24</f>
        <v>0</v>
      </c>
      <c r="Q30" s="60">
        <f>+Q$21*'Jet Fuel NOx by AB'!P24</f>
        <v>0</v>
      </c>
      <c r="R30" s="60">
        <f>+R$21*'Jet Fuel NOx by AB'!Q24</f>
        <v>0</v>
      </c>
      <c r="S30" s="60">
        <f>+S$21*'Jet Fuel NOx by AB'!R24</f>
        <v>0</v>
      </c>
      <c r="T30" s="60">
        <f>+T$21*'Jet Fuel NOx by AB'!S24</f>
        <v>0</v>
      </c>
      <c r="U30" s="60">
        <f>+U$21*'Jet Fuel NOx by AB'!T24</f>
        <v>0</v>
      </c>
      <c r="V30" s="60">
        <f>+V$21*'Jet Fuel NOx by AB'!U24</f>
        <v>0</v>
      </c>
      <c r="W30" s="60">
        <f>+W$21*'Jet Fuel NOx by AB'!V24</f>
        <v>0</v>
      </c>
      <c r="X30" s="60">
        <f>+X$21*'Jet Fuel NOx by AB'!W24</f>
        <v>0</v>
      </c>
      <c r="Y30" s="60">
        <f>+Y$21*'Jet Fuel NOx by AB'!X24</f>
        <v>0</v>
      </c>
      <c r="Z30" s="60">
        <f>+Z$21*'Jet Fuel NOx by AB'!Y24</f>
        <v>0</v>
      </c>
      <c r="AA30" s="60">
        <f>+AA$21*'Jet Fuel NOx by AB'!Z24</f>
        <v>0</v>
      </c>
      <c r="AC30" s="60"/>
      <c r="AD30" s="60">
        <f>AD$21*'Jet Fuel PM2.5 by AB'!C24</f>
        <v>1.2025883911032716E-17</v>
      </c>
      <c r="AE30" s="60">
        <f>AE$21*'Jet Fuel PM2.5 by AB'!D24</f>
        <v>-1.2158439061380871E-2</v>
      </c>
      <c r="AF30" s="60">
        <f>AF$21*'Jet Fuel PM2.5 by AB'!E24</f>
        <v>-1.9280486635132859E-2</v>
      </c>
      <c r="AG30" s="60">
        <f>AG$21*'Jet Fuel PM2.5 by AB'!F24</f>
        <v>-2.4786928287150872E-2</v>
      </c>
      <c r="AH30" s="60">
        <f>AH$21*'Jet Fuel PM2.5 by AB'!G24</f>
        <v>-3.0154904929232434E-2</v>
      </c>
      <c r="AI30" s="60">
        <f>AI$21*'Jet Fuel PM2.5 by AB'!H24</f>
        <v>-3.5613669174270793E-2</v>
      </c>
      <c r="AJ30" s="60">
        <f>AJ$21*'Jet Fuel PM2.5 by AB'!I24</f>
        <v>-4.0844663455361301E-2</v>
      </c>
      <c r="AK30" s="60">
        <f>AK$21*'Jet Fuel PM2.5 by AB'!J24</f>
        <v>-4.5865224783236049E-2</v>
      </c>
      <c r="AL30" s="60">
        <f>AL$21*'Jet Fuel PM2.5 by AB'!K24</f>
        <v>-5.1137437223835056E-2</v>
      </c>
      <c r="AM30" s="60">
        <f>AM$21*'Jet Fuel PM2.5 by AB'!L24</f>
        <v>-5.6263007148909132E-2</v>
      </c>
      <c r="AN30" s="60">
        <f>AN$21*'Jet Fuel PM2.5 by AB'!M24</f>
        <v>-6.150934747551496E-2</v>
      </c>
      <c r="AO30" s="60">
        <f>AO$21*'Jet Fuel PM2.5 by AB'!N24</f>
        <v>-6.6551674407162906E-2</v>
      </c>
      <c r="AP30" s="60">
        <f>AP$21*'Jet Fuel PM2.5 by AB'!O24</f>
        <v>-7.1730275211923641E-2</v>
      </c>
      <c r="AQ30" s="60">
        <f>AQ$21*'Jet Fuel PM2.5 by AB'!P24</f>
        <v>-7.6672298362256433E-2</v>
      </c>
      <c r="AR30" s="60">
        <f>AR$21*'Jet Fuel PM2.5 by AB'!Q24</f>
        <v>-8.1774456453883163E-2</v>
      </c>
      <c r="AS30" s="60">
        <f>AS$21*'Jet Fuel PM2.5 by AB'!R24</f>
        <v>-8.6656466120363179E-2</v>
      </c>
      <c r="AT30" s="60">
        <f>AT$21*'Jet Fuel PM2.5 by AB'!S24</f>
        <v>-9.1759298445220613E-2</v>
      </c>
      <c r="AU30" s="60">
        <f>AU$21*'Jet Fuel PM2.5 by AB'!T24</f>
        <v>-9.6585425412559642E-2</v>
      </c>
      <c r="AV30" s="60">
        <f>AV$21*'Jet Fuel PM2.5 by AB'!U24</f>
        <v>-0.1015844486447294</v>
      </c>
      <c r="AW30" s="60">
        <f>AW$21*'Jet Fuel PM2.5 by AB'!V24</f>
        <v>-0.10626734389714323</v>
      </c>
      <c r="AX30" s="60">
        <f>AX$21*'Jet Fuel PM2.5 by AB'!W24</f>
        <v>-0.11120049688706088</v>
      </c>
      <c r="AY30" s="60">
        <f>AY$21*'Jet Fuel PM2.5 by AB'!X24</f>
        <v>-0.11582803445376201</v>
      </c>
      <c r="AZ30" s="60">
        <f>AZ$21*'Jet Fuel PM2.5 by AB'!Y24</f>
        <v>-0.12068080861199133</v>
      </c>
      <c r="BA30" s="60">
        <f>BA$21*'Jet Fuel PM2.5 by AB'!Z24</f>
        <v>-0.12518806963202586</v>
      </c>
    </row>
    <row r="31" spans="1:54">
      <c r="A31" s="53" t="s">
        <v>257</v>
      </c>
      <c r="B31" s="5" t="s">
        <v>240</v>
      </c>
      <c r="C31" s="60"/>
      <c r="D31" s="60">
        <f>+D$21*'Jet Fuel NOx by AB'!C25</f>
        <v>0</v>
      </c>
      <c r="E31" s="60">
        <f>+E$21*'Jet Fuel NOx by AB'!D25</f>
        <v>0</v>
      </c>
      <c r="F31" s="60">
        <f>+F$21*'Jet Fuel NOx by AB'!E25</f>
        <v>0</v>
      </c>
      <c r="G31" s="60">
        <f>+G$21*'Jet Fuel NOx by AB'!F25</f>
        <v>0</v>
      </c>
      <c r="H31" s="60">
        <f>+H$21*'Jet Fuel NOx by AB'!G25</f>
        <v>0</v>
      </c>
      <c r="I31" s="60">
        <f>+I$21*'Jet Fuel NOx by AB'!H25</f>
        <v>0</v>
      </c>
      <c r="J31" s="60">
        <f>+J$21*'Jet Fuel NOx by AB'!I25</f>
        <v>0</v>
      </c>
      <c r="K31" s="60">
        <f>+K$21*'Jet Fuel NOx by AB'!J25</f>
        <v>0</v>
      </c>
      <c r="L31" s="60">
        <f>+L$21*'Jet Fuel NOx by AB'!K25</f>
        <v>0</v>
      </c>
      <c r="M31" s="60">
        <f>+M$21*'Jet Fuel NOx by AB'!L25</f>
        <v>0</v>
      </c>
      <c r="N31" s="60">
        <f>+N$21*'Jet Fuel NOx by AB'!M25</f>
        <v>0</v>
      </c>
      <c r="O31" s="60">
        <f>+O$21*'Jet Fuel NOx by AB'!N25</f>
        <v>0</v>
      </c>
      <c r="P31" s="60">
        <f>+P$21*'Jet Fuel NOx by AB'!O25</f>
        <v>0</v>
      </c>
      <c r="Q31" s="60">
        <f>+Q$21*'Jet Fuel NOx by AB'!P25</f>
        <v>0</v>
      </c>
      <c r="R31" s="60">
        <f>+R$21*'Jet Fuel NOx by AB'!Q25</f>
        <v>0</v>
      </c>
      <c r="S31" s="60">
        <f>+S$21*'Jet Fuel NOx by AB'!R25</f>
        <v>0</v>
      </c>
      <c r="T31" s="60">
        <f>+T$21*'Jet Fuel NOx by AB'!S25</f>
        <v>0</v>
      </c>
      <c r="U31" s="60">
        <f>+U$21*'Jet Fuel NOx by AB'!T25</f>
        <v>0</v>
      </c>
      <c r="V31" s="60">
        <f>+V$21*'Jet Fuel NOx by AB'!U25</f>
        <v>0</v>
      </c>
      <c r="W31" s="60">
        <f>+W$21*'Jet Fuel NOx by AB'!V25</f>
        <v>0</v>
      </c>
      <c r="X31" s="60">
        <f>+X$21*'Jet Fuel NOx by AB'!W25</f>
        <v>0</v>
      </c>
      <c r="Y31" s="60">
        <f>+Y$21*'Jet Fuel NOx by AB'!X25</f>
        <v>0</v>
      </c>
      <c r="Z31" s="60">
        <f>+Z$21*'Jet Fuel NOx by AB'!Y25</f>
        <v>0</v>
      </c>
      <c r="AA31" s="60">
        <f>+AA$21*'Jet Fuel NOx by AB'!Z25</f>
        <v>0</v>
      </c>
      <c r="AC31" s="60"/>
      <c r="AD31" s="60">
        <f>AD$21*'Jet Fuel PM2.5 by AB'!C25</f>
        <v>1.382067941498958E-16</v>
      </c>
      <c r="AE31" s="60">
        <f>AE$21*'Jet Fuel PM2.5 by AB'!D25</f>
        <v>-0.1406414010430285</v>
      </c>
      <c r="AF31" s="60">
        <f>AF$21*'Jet Fuel PM2.5 by AB'!E25</f>
        <v>-0.22447066719413422</v>
      </c>
      <c r="AG31" s="60">
        <f>AG$21*'Jet Fuel PM2.5 by AB'!F25</f>
        <v>-0.29043442179220225</v>
      </c>
      <c r="AH31" s="60">
        <f>AH$21*'Jet Fuel PM2.5 by AB'!G25</f>
        <v>-0.35558625232416358</v>
      </c>
      <c r="AI31" s="60">
        <f>AI$21*'Jet Fuel PM2.5 by AB'!H25</f>
        <v>-0.42255168030209089</v>
      </c>
      <c r="AJ31" s="60">
        <f>AJ$21*'Jet Fuel PM2.5 by AB'!I25</f>
        <v>-0.48765300319957205</v>
      </c>
      <c r="AK31" s="60">
        <f>AK$21*'Jet Fuel PM2.5 by AB'!J25</f>
        <v>-0.55101832959012198</v>
      </c>
      <c r="AL31" s="60">
        <f>AL$21*'Jet Fuel PM2.5 by AB'!K25</f>
        <v>-0.61816022042483632</v>
      </c>
      <c r="AM31" s="60">
        <f>AM$21*'Jet Fuel PM2.5 by AB'!L25</f>
        <v>-0.68430488533750367</v>
      </c>
      <c r="AN31" s="60">
        <f>AN$21*'Jet Fuel PM2.5 by AB'!M25</f>
        <v>-0.7525617667359028</v>
      </c>
      <c r="AO31" s="60">
        <f>AO$21*'Jet Fuel PM2.5 by AB'!N25</f>
        <v>-0.81918887548112718</v>
      </c>
      <c r="AP31" s="60">
        <f>AP$21*'Jet Fuel PM2.5 by AB'!O25</f>
        <v>-0.88823136208619158</v>
      </c>
      <c r="AQ31" s="60">
        <f>AQ$21*'Jet Fuel PM2.5 by AB'!P25</f>
        <v>-0.9551073207088453</v>
      </c>
      <c r="AR31" s="60">
        <f>AR$21*'Jet Fuel PM2.5 by AB'!Q25</f>
        <v>-1.0246994421104056</v>
      </c>
      <c r="AS31" s="60">
        <f>AS$21*'Jet Fuel PM2.5 by AB'!R25</f>
        <v>-1.0920861191742894</v>
      </c>
      <c r="AT31" s="60">
        <f>AT$21*'Jet Fuel PM2.5 by AB'!S25</f>
        <v>-1.1631433710737413</v>
      </c>
      <c r="AU31" s="60">
        <f>AU$21*'Jet Fuel PM2.5 by AB'!T25</f>
        <v>-1.2313968030729421</v>
      </c>
      <c r="AV31" s="60">
        <f>AV$21*'Jet Fuel PM2.5 by AB'!U25</f>
        <v>-1.3025932640956295</v>
      </c>
      <c r="AW31" s="60">
        <f>AW$21*'Jet Fuel PM2.5 by AB'!V25</f>
        <v>-1.3704030122128006</v>
      </c>
      <c r="AX31" s="60">
        <f>AX$21*'Jet Fuel PM2.5 by AB'!W25</f>
        <v>-1.442164748755135</v>
      </c>
      <c r="AY31" s="60">
        <f>AY$21*'Jet Fuel PM2.5 by AB'!X25</f>
        <v>-1.510374509816887</v>
      </c>
      <c r="AZ31" s="60">
        <f>AZ$21*'Jet Fuel PM2.5 by AB'!Y25</f>
        <v>-1.5824447268192683</v>
      </c>
      <c r="BA31" s="60">
        <f>BA$21*'Jet Fuel PM2.5 by AB'!Z25</f>
        <v>-1.6506517991467029</v>
      </c>
    </row>
    <row r="32" spans="1:54">
      <c r="A32" s="53" t="s">
        <v>258</v>
      </c>
      <c r="B32" s="5" t="s">
        <v>240</v>
      </c>
      <c r="C32" s="60"/>
      <c r="D32" s="60">
        <f>+D$21*'Jet Fuel NOx by AB'!C26</f>
        <v>0</v>
      </c>
      <c r="E32" s="60">
        <f>+E$21*'Jet Fuel NOx by AB'!D26</f>
        <v>0</v>
      </c>
      <c r="F32" s="60">
        <f>+F$21*'Jet Fuel NOx by AB'!E26</f>
        <v>0</v>
      </c>
      <c r="G32" s="60">
        <f>+G$21*'Jet Fuel NOx by AB'!F26</f>
        <v>0</v>
      </c>
      <c r="H32" s="60">
        <f>+H$21*'Jet Fuel NOx by AB'!G26</f>
        <v>0</v>
      </c>
      <c r="I32" s="60">
        <f>+I$21*'Jet Fuel NOx by AB'!H26</f>
        <v>0</v>
      </c>
      <c r="J32" s="60">
        <f>+J$21*'Jet Fuel NOx by AB'!I26</f>
        <v>0</v>
      </c>
      <c r="K32" s="60">
        <f>+K$21*'Jet Fuel NOx by AB'!J26</f>
        <v>0</v>
      </c>
      <c r="L32" s="60">
        <f>+L$21*'Jet Fuel NOx by AB'!K26</f>
        <v>0</v>
      </c>
      <c r="M32" s="60">
        <f>+M$21*'Jet Fuel NOx by AB'!L26</f>
        <v>0</v>
      </c>
      <c r="N32" s="60">
        <f>+N$21*'Jet Fuel NOx by AB'!M26</f>
        <v>0</v>
      </c>
      <c r="O32" s="60">
        <f>+O$21*'Jet Fuel NOx by AB'!N26</f>
        <v>0</v>
      </c>
      <c r="P32" s="60">
        <f>+P$21*'Jet Fuel NOx by AB'!O26</f>
        <v>0</v>
      </c>
      <c r="Q32" s="60">
        <f>+Q$21*'Jet Fuel NOx by AB'!P26</f>
        <v>0</v>
      </c>
      <c r="R32" s="60">
        <f>+R$21*'Jet Fuel NOx by AB'!Q26</f>
        <v>0</v>
      </c>
      <c r="S32" s="60">
        <f>+S$21*'Jet Fuel NOx by AB'!R26</f>
        <v>0</v>
      </c>
      <c r="T32" s="60">
        <f>+T$21*'Jet Fuel NOx by AB'!S26</f>
        <v>0</v>
      </c>
      <c r="U32" s="60">
        <f>+U$21*'Jet Fuel NOx by AB'!T26</f>
        <v>0</v>
      </c>
      <c r="V32" s="60">
        <f>+V$21*'Jet Fuel NOx by AB'!U26</f>
        <v>0</v>
      </c>
      <c r="W32" s="60">
        <f>+W$21*'Jet Fuel NOx by AB'!V26</f>
        <v>0</v>
      </c>
      <c r="X32" s="60">
        <f>+X$21*'Jet Fuel NOx by AB'!W26</f>
        <v>0</v>
      </c>
      <c r="Y32" s="60">
        <f>+Y$21*'Jet Fuel NOx by AB'!X26</f>
        <v>0</v>
      </c>
      <c r="Z32" s="60">
        <f>+Z$21*'Jet Fuel NOx by AB'!Y26</f>
        <v>0</v>
      </c>
      <c r="AA32" s="60">
        <f>+AA$21*'Jet Fuel NOx by AB'!Z26</f>
        <v>0</v>
      </c>
      <c r="AC32" s="60"/>
      <c r="AD32" s="60">
        <f>AD$21*'Jet Fuel PM2.5 by AB'!C26</f>
        <v>2.5617839521090593E-18</v>
      </c>
      <c r="AE32" s="60">
        <f>AE$21*'Jet Fuel PM2.5 by AB'!D26</f>
        <v>-2.5879408443903059E-3</v>
      </c>
      <c r="AF32" s="60">
        <f>AF$21*'Jet Fuel PM2.5 by AB'!E26</f>
        <v>-4.1005850387722366E-3</v>
      </c>
      <c r="AG32" s="60">
        <f>AG$21*'Jet Fuel PM2.5 by AB'!F26</f>
        <v>-5.2674707266198726E-3</v>
      </c>
      <c r="AH32" s="60">
        <f>AH$21*'Jet Fuel PM2.5 by AB'!G26</f>
        <v>-6.4030847806463105E-3</v>
      </c>
      <c r="AI32" s="60">
        <f>AI$21*'Jet Fuel PM2.5 by AB'!H26</f>
        <v>-7.5549330220795394E-3</v>
      </c>
      <c r="AJ32" s="60">
        <f>AJ$21*'Jet Fuel PM2.5 by AB'!I26</f>
        <v>-8.6576834231888861E-3</v>
      </c>
      <c r="AK32" s="60">
        <f>AK$21*'Jet Fuel PM2.5 by AB'!J26</f>
        <v>-9.7141021160146671E-3</v>
      </c>
      <c r="AL32" s="60">
        <f>AL$21*'Jet Fuel PM2.5 by AB'!K26</f>
        <v>-1.082208981338148E-2</v>
      </c>
      <c r="AM32" s="60">
        <f>AM$21*'Jet Fuel PM2.5 by AB'!L26</f>
        <v>-1.1897300426476954E-2</v>
      </c>
      <c r="AN32" s="60">
        <f>AN$21*'Jet Fuel PM2.5 by AB'!M26</f>
        <v>-1.2994241933204295E-2</v>
      </c>
      <c r="AO32" s="60">
        <f>AO$21*'Jet Fuel PM2.5 by AB'!N26</f>
        <v>-1.4048266463197526E-2</v>
      </c>
      <c r="AP32" s="60">
        <f>AP$21*'Jet Fuel PM2.5 by AB'!O26</f>
        <v>-1.5129356041992809E-2</v>
      </c>
      <c r="AQ32" s="60">
        <f>AQ$21*'Jet Fuel PM2.5 by AB'!P26</f>
        <v>-1.6158866761569871E-2</v>
      </c>
      <c r="AR32" s="60">
        <f>AR$21*'Jet Fuel PM2.5 by AB'!Q26</f>
        <v>-1.7220463255148633E-2</v>
      </c>
      <c r="AS32" s="60">
        <f>AS$21*'Jet Fuel PM2.5 by AB'!R26</f>
        <v>-1.8231155542947162E-2</v>
      </c>
      <c r="AT32" s="60">
        <f>AT$21*'Jet Fuel PM2.5 by AB'!S26</f>
        <v>-1.9289397182281027E-2</v>
      </c>
      <c r="AU32" s="60">
        <f>AU$21*'Jet Fuel PM2.5 by AB'!T26</f>
        <v>-2.0287839041160674E-2</v>
      </c>
      <c r="AV32" s="60">
        <f>AV$21*'Jet Fuel PM2.5 by AB'!U26</f>
        <v>-2.1320987558097016E-2</v>
      </c>
      <c r="AW32" s="60">
        <f>AW$21*'Jet Fuel PM2.5 by AB'!V26</f>
        <v>-2.2286203017365429E-2</v>
      </c>
      <c r="AX32" s="60">
        <f>AX$21*'Jet Fuel PM2.5 by AB'!W26</f>
        <v>-2.330233407802557E-2</v>
      </c>
      <c r="AY32" s="60">
        <f>AY$21*'Jet Fuel PM2.5 by AB'!X26</f>
        <v>-2.4249035495533994E-2</v>
      </c>
      <c r="AZ32" s="60">
        <f>AZ$21*'Jet Fuel PM2.5 by AB'!Y26</f>
        <v>-2.5245038113496765E-2</v>
      </c>
      <c r="BA32" s="60">
        <f>BA$21*'Jet Fuel PM2.5 by AB'!Z26</f>
        <v>-2.6167249134316815E-2</v>
      </c>
    </row>
    <row r="33" spans="1:53">
      <c r="A33" s="53" t="s">
        <v>259</v>
      </c>
      <c r="B33" s="5" t="s">
        <v>240</v>
      </c>
      <c r="C33" s="60"/>
      <c r="D33" s="60">
        <f>+D$21*'Jet Fuel NOx by AB'!C27</f>
        <v>0</v>
      </c>
      <c r="E33" s="60">
        <f>+E$21*'Jet Fuel NOx by AB'!D27</f>
        <v>0</v>
      </c>
      <c r="F33" s="60">
        <f>+F$21*'Jet Fuel NOx by AB'!E27</f>
        <v>0</v>
      </c>
      <c r="G33" s="60">
        <f>+G$21*'Jet Fuel NOx by AB'!F27</f>
        <v>0</v>
      </c>
      <c r="H33" s="60">
        <f>+H$21*'Jet Fuel NOx by AB'!G27</f>
        <v>0</v>
      </c>
      <c r="I33" s="60">
        <f>+I$21*'Jet Fuel NOx by AB'!H27</f>
        <v>0</v>
      </c>
      <c r="J33" s="60">
        <f>+J$21*'Jet Fuel NOx by AB'!I27</f>
        <v>0</v>
      </c>
      <c r="K33" s="60">
        <f>+K$21*'Jet Fuel NOx by AB'!J27</f>
        <v>0</v>
      </c>
      <c r="L33" s="60">
        <f>+L$21*'Jet Fuel NOx by AB'!K27</f>
        <v>0</v>
      </c>
      <c r="M33" s="60">
        <f>+M$21*'Jet Fuel NOx by AB'!L27</f>
        <v>0</v>
      </c>
      <c r="N33" s="60">
        <f>+N$21*'Jet Fuel NOx by AB'!M27</f>
        <v>0</v>
      </c>
      <c r="O33" s="60">
        <f>+O$21*'Jet Fuel NOx by AB'!N27</f>
        <v>0</v>
      </c>
      <c r="P33" s="60">
        <f>+P$21*'Jet Fuel NOx by AB'!O27</f>
        <v>0</v>
      </c>
      <c r="Q33" s="60">
        <f>+Q$21*'Jet Fuel NOx by AB'!P27</f>
        <v>0</v>
      </c>
      <c r="R33" s="60">
        <f>+R$21*'Jet Fuel NOx by AB'!Q27</f>
        <v>0</v>
      </c>
      <c r="S33" s="60">
        <f>+S$21*'Jet Fuel NOx by AB'!R27</f>
        <v>0</v>
      </c>
      <c r="T33" s="60">
        <f>+T$21*'Jet Fuel NOx by AB'!S27</f>
        <v>0</v>
      </c>
      <c r="U33" s="60">
        <f>+U$21*'Jet Fuel NOx by AB'!T27</f>
        <v>0</v>
      </c>
      <c r="V33" s="60">
        <f>+V$21*'Jet Fuel NOx by AB'!U27</f>
        <v>0</v>
      </c>
      <c r="W33" s="60">
        <f>+W$21*'Jet Fuel NOx by AB'!V27</f>
        <v>0</v>
      </c>
      <c r="X33" s="60">
        <f>+X$21*'Jet Fuel NOx by AB'!W27</f>
        <v>0</v>
      </c>
      <c r="Y33" s="60">
        <f>+Y$21*'Jet Fuel NOx by AB'!X27</f>
        <v>0</v>
      </c>
      <c r="Z33" s="60">
        <f>+Z$21*'Jet Fuel NOx by AB'!Y27</f>
        <v>0</v>
      </c>
      <c r="AA33" s="60">
        <f>+AA$21*'Jet Fuel NOx by AB'!Z27</f>
        <v>0</v>
      </c>
      <c r="AC33" s="60"/>
      <c r="AD33" s="60">
        <f>AD$21*'Jet Fuel PM2.5 by AB'!C27</f>
        <v>1.0247135808436236E-18</v>
      </c>
      <c r="AE33" s="60">
        <f>AE$21*'Jet Fuel PM2.5 by AB'!D27</f>
        <v>-1.0351763377561224E-3</v>
      </c>
      <c r="AF33" s="60">
        <f>AF$21*'Jet Fuel PM2.5 by AB'!E27</f>
        <v>-1.6402340155088945E-3</v>
      </c>
      <c r="AG33" s="60">
        <f>AG$21*'Jet Fuel PM2.5 by AB'!F27</f>
        <v>-2.1069882906479486E-3</v>
      </c>
      <c r="AH33" s="60">
        <f>AH$21*'Jet Fuel PM2.5 by AB'!G27</f>
        <v>-2.5612339122585239E-3</v>
      </c>
      <c r="AI33" s="60">
        <f>AI$21*'Jet Fuel PM2.5 by AB'!H27</f>
        <v>-3.0219732088318158E-3</v>
      </c>
      <c r="AJ33" s="60">
        <f>AJ$21*'Jet Fuel PM2.5 by AB'!I27</f>
        <v>-3.4630733692755543E-3</v>
      </c>
      <c r="AK33" s="60">
        <f>AK$21*'Jet Fuel PM2.5 by AB'!J27</f>
        <v>-3.8856408464058669E-3</v>
      </c>
      <c r="AL33" s="60">
        <f>AL$21*'Jet Fuel PM2.5 by AB'!K27</f>
        <v>-4.3288359253525919E-3</v>
      </c>
      <c r="AM33" s="60">
        <f>AM$21*'Jet Fuel PM2.5 by AB'!L27</f>
        <v>-4.7589201705907809E-3</v>
      </c>
      <c r="AN33" s="60">
        <f>AN$21*'Jet Fuel PM2.5 by AB'!M27</f>
        <v>-5.1976967732817172E-3</v>
      </c>
      <c r="AO33" s="60">
        <f>AO$21*'Jet Fuel PM2.5 by AB'!N27</f>
        <v>-5.6193065852790094E-3</v>
      </c>
      <c r="AP33" s="60">
        <f>AP$21*'Jet Fuel PM2.5 by AB'!O27</f>
        <v>-6.0517424167971226E-3</v>
      </c>
      <c r="AQ33" s="60">
        <f>AQ$21*'Jet Fuel PM2.5 by AB'!P27</f>
        <v>-6.4635467046279477E-3</v>
      </c>
      <c r="AR33" s="60">
        <f>AR$21*'Jet Fuel PM2.5 by AB'!Q27</f>
        <v>-6.8881853020594528E-3</v>
      </c>
      <c r="AS33" s="60">
        <f>AS$21*'Jet Fuel PM2.5 by AB'!R27</f>
        <v>-7.2924622171788639E-3</v>
      </c>
      <c r="AT33" s="60">
        <f>AT$21*'Jet Fuel PM2.5 by AB'!S27</f>
        <v>-7.7157588729124113E-3</v>
      </c>
      <c r="AU33" s="60">
        <f>AU$21*'Jet Fuel PM2.5 by AB'!T27</f>
        <v>-8.1151356164642693E-3</v>
      </c>
      <c r="AV33" s="60">
        <f>AV$21*'Jet Fuel PM2.5 by AB'!U27</f>
        <v>-8.5283950232388061E-3</v>
      </c>
      <c r="AW33" s="60">
        <f>AW$21*'Jet Fuel PM2.5 by AB'!V27</f>
        <v>-8.9144812069461704E-3</v>
      </c>
      <c r="AX33" s="60">
        <f>AX$21*'Jet Fuel PM2.5 by AB'!W27</f>
        <v>-9.3209336312102282E-3</v>
      </c>
      <c r="AY33" s="60">
        <f>AY$21*'Jet Fuel PM2.5 by AB'!X27</f>
        <v>-9.6996141982135971E-3</v>
      </c>
      <c r="AZ33" s="60">
        <f>AZ$21*'Jet Fuel PM2.5 by AB'!Y27</f>
        <v>-1.0098015245398705E-2</v>
      </c>
      <c r="BA33" s="60">
        <f>BA$21*'Jet Fuel PM2.5 by AB'!Z27</f>
        <v>-1.0466899653726726E-2</v>
      </c>
    </row>
    <row r="34" spans="1:53">
      <c r="A34" s="53" t="s">
        <v>260</v>
      </c>
      <c r="B34" s="5" t="s">
        <v>240</v>
      </c>
      <c r="C34" s="60"/>
      <c r="D34" s="60">
        <f>+D$21*'Jet Fuel NOx by AB'!C28</f>
        <v>0</v>
      </c>
      <c r="E34" s="60">
        <f>+E$21*'Jet Fuel NOx by AB'!D28</f>
        <v>0</v>
      </c>
      <c r="F34" s="60">
        <f>+F$21*'Jet Fuel NOx by AB'!E28</f>
        <v>0</v>
      </c>
      <c r="G34" s="60">
        <f>+G$21*'Jet Fuel NOx by AB'!F28</f>
        <v>0</v>
      </c>
      <c r="H34" s="60">
        <f>+H$21*'Jet Fuel NOx by AB'!G28</f>
        <v>0</v>
      </c>
      <c r="I34" s="60">
        <f>+I$21*'Jet Fuel NOx by AB'!H28</f>
        <v>0</v>
      </c>
      <c r="J34" s="60">
        <f>+J$21*'Jet Fuel NOx by AB'!I28</f>
        <v>0</v>
      </c>
      <c r="K34" s="60">
        <f>+K$21*'Jet Fuel NOx by AB'!J28</f>
        <v>0</v>
      </c>
      <c r="L34" s="60">
        <f>+L$21*'Jet Fuel NOx by AB'!K28</f>
        <v>0</v>
      </c>
      <c r="M34" s="60">
        <f>+M$21*'Jet Fuel NOx by AB'!L28</f>
        <v>0</v>
      </c>
      <c r="N34" s="60">
        <f>+N$21*'Jet Fuel NOx by AB'!M28</f>
        <v>0</v>
      </c>
      <c r="O34" s="60">
        <f>+O$21*'Jet Fuel NOx by AB'!N28</f>
        <v>0</v>
      </c>
      <c r="P34" s="60">
        <f>+P$21*'Jet Fuel NOx by AB'!O28</f>
        <v>0</v>
      </c>
      <c r="Q34" s="60">
        <f>+Q$21*'Jet Fuel NOx by AB'!P28</f>
        <v>0</v>
      </c>
      <c r="R34" s="60">
        <f>+R$21*'Jet Fuel NOx by AB'!Q28</f>
        <v>0</v>
      </c>
      <c r="S34" s="60">
        <f>+S$21*'Jet Fuel NOx by AB'!R28</f>
        <v>0</v>
      </c>
      <c r="T34" s="60">
        <f>+T$21*'Jet Fuel NOx by AB'!S28</f>
        <v>0</v>
      </c>
      <c r="U34" s="60">
        <f>+U$21*'Jet Fuel NOx by AB'!T28</f>
        <v>0</v>
      </c>
      <c r="V34" s="60">
        <f>+V$21*'Jet Fuel NOx by AB'!U28</f>
        <v>0</v>
      </c>
      <c r="W34" s="60">
        <f>+W$21*'Jet Fuel NOx by AB'!V28</f>
        <v>0</v>
      </c>
      <c r="X34" s="60">
        <f>+X$21*'Jet Fuel NOx by AB'!W28</f>
        <v>0</v>
      </c>
      <c r="Y34" s="60">
        <f>+Y$21*'Jet Fuel NOx by AB'!X28</f>
        <v>0</v>
      </c>
      <c r="Z34" s="60">
        <f>+Z$21*'Jet Fuel NOx by AB'!Y28</f>
        <v>0</v>
      </c>
      <c r="AA34" s="60">
        <f>+AA$21*'Jet Fuel NOx by AB'!Z28</f>
        <v>0</v>
      </c>
      <c r="AC34" s="60"/>
      <c r="AD34" s="60">
        <f>AD$21*'Jet Fuel PM2.5 by AB'!C28</f>
        <v>2.8491878835766765E-16</v>
      </c>
      <c r="AE34" s="60">
        <f>AE$21*'Jet Fuel PM2.5 by AB'!D28</f>
        <v>-0.28948616439856495</v>
      </c>
      <c r="AF34" s="60">
        <f>AF$21*'Jet Fuel PM2.5 by AB'!E28</f>
        <v>-0.46128963501325171</v>
      </c>
      <c r="AG34" s="60">
        <f>AG$21*'Jet Fuel PM2.5 by AB'!F28</f>
        <v>-0.59586439851243411</v>
      </c>
      <c r="AH34" s="60">
        <f>AH$21*'Jet Fuel PM2.5 by AB'!G28</f>
        <v>-0.72844411304789025</v>
      </c>
      <c r="AI34" s="60">
        <f>AI$21*'Jet Fuel PM2.5 by AB'!H28</f>
        <v>-0.86446132272288434</v>
      </c>
      <c r="AJ34" s="60">
        <f>AJ$21*'Jet Fuel PM2.5 by AB'!I28</f>
        <v>-0.99641794711435938</v>
      </c>
      <c r="AK34" s="60">
        <f>AK$21*'Jet Fuel PM2.5 by AB'!J28</f>
        <v>-1.1246367193665923</v>
      </c>
      <c r="AL34" s="60">
        <f>AL$21*'Jet Fuel PM2.5 by AB'!K28</f>
        <v>-1.2603123197186681</v>
      </c>
      <c r="AM34" s="60">
        <f>AM$21*'Jet Fuel PM2.5 by AB'!L28</f>
        <v>-1.3936187042899815</v>
      </c>
      <c r="AN34" s="60">
        <f>AN$21*'Jet Fuel PM2.5 by AB'!M28</f>
        <v>-1.5309574594115218</v>
      </c>
      <c r="AO34" s="60">
        <f>AO$21*'Jet Fuel PM2.5 by AB'!N28</f>
        <v>-1.6647677110811654</v>
      </c>
      <c r="AP34" s="60">
        <f>AP$21*'Jet Fuel PM2.5 by AB'!O28</f>
        <v>-1.8034196969408194</v>
      </c>
      <c r="AQ34" s="60">
        <f>AQ$21*'Jet Fuel PM2.5 by AB'!P28</f>
        <v>-1.9373815379857988</v>
      </c>
      <c r="AR34" s="60">
        <f>AR$21*'Jet Fuel PM2.5 by AB'!Q28</f>
        <v>-2.0766584226735505</v>
      </c>
      <c r="AS34" s="60">
        <f>AS$21*'Jet Fuel PM2.5 by AB'!R28</f>
        <v>-2.2112264476125518</v>
      </c>
      <c r="AT34" s="60">
        <f>AT$21*'Jet Fuel PM2.5 by AB'!S28</f>
        <v>-2.3530013198119151</v>
      </c>
      <c r="AU34" s="60">
        <f>AU$21*'Jet Fuel PM2.5 by AB'!T28</f>
        <v>-2.4889280176092918</v>
      </c>
      <c r="AV34" s="60">
        <f>AV$21*'Jet Fuel PM2.5 by AB'!U28</f>
        <v>-2.6305277689806874</v>
      </c>
      <c r="AW34" s="60">
        <f>AW$21*'Jet Fuel PM2.5 by AB'!V28</f>
        <v>-2.7651381849788392</v>
      </c>
      <c r="AX34" s="60">
        <f>AX$21*'Jet Fuel PM2.5 by AB'!W28</f>
        <v>-2.9074461163823608</v>
      </c>
      <c r="AY34" s="60">
        <f>AY$21*'Jet Fuel PM2.5 by AB'!X28</f>
        <v>-3.0424402851663981</v>
      </c>
      <c r="AZ34" s="60">
        <f>AZ$21*'Jet Fuel PM2.5 by AB'!Y28</f>
        <v>-3.1849719290899712</v>
      </c>
      <c r="BA34" s="60">
        <f>BA$21*'Jet Fuel PM2.5 by AB'!Z28</f>
        <v>-3.3195483918332149</v>
      </c>
    </row>
    <row r="35" spans="1:53">
      <c r="A35" s="53" t="s">
        <v>261</v>
      </c>
      <c r="B35" s="5" t="s">
        <v>240</v>
      </c>
      <c r="C35" s="60"/>
      <c r="D35" s="60">
        <f>+D$21*'Jet Fuel NOx by AB'!C29</f>
        <v>0</v>
      </c>
      <c r="E35" s="60">
        <f>+E$21*'Jet Fuel NOx by AB'!D29</f>
        <v>0</v>
      </c>
      <c r="F35" s="60">
        <f>+F$21*'Jet Fuel NOx by AB'!E29</f>
        <v>0</v>
      </c>
      <c r="G35" s="60">
        <f>+G$21*'Jet Fuel NOx by AB'!F29</f>
        <v>0</v>
      </c>
      <c r="H35" s="60">
        <f>+H$21*'Jet Fuel NOx by AB'!G29</f>
        <v>0</v>
      </c>
      <c r="I35" s="60">
        <f>+I$21*'Jet Fuel NOx by AB'!H29</f>
        <v>0</v>
      </c>
      <c r="J35" s="60">
        <f>+J$21*'Jet Fuel NOx by AB'!I29</f>
        <v>0</v>
      </c>
      <c r="K35" s="60">
        <f>+K$21*'Jet Fuel NOx by AB'!J29</f>
        <v>0</v>
      </c>
      <c r="L35" s="60">
        <f>+L$21*'Jet Fuel NOx by AB'!K29</f>
        <v>0</v>
      </c>
      <c r="M35" s="60">
        <f>+M$21*'Jet Fuel NOx by AB'!L29</f>
        <v>0</v>
      </c>
      <c r="N35" s="60">
        <f>+N$21*'Jet Fuel NOx by AB'!M29</f>
        <v>0</v>
      </c>
      <c r="O35" s="60">
        <f>+O$21*'Jet Fuel NOx by AB'!N29</f>
        <v>0</v>
      </c>
      <c r="P35" s="60">
        <f>+P$21*'Jet Fuel NOx by AB'!O29</f>
        <v>0</v>
      </c>
      <c r="Q35" s="60">
        <f>+Q$21*'Jet Fuel NOx by AB'!P29</f>
        <v>0</v>
      </c>
      <c r="R35" s="60">
        <f>+R$21*'Jet Fuel NOx by AB'!Q29</f>
        <v>0</v>
      </c>
      <c r="S35" s="60">
        <f>+S$21*'Jet Fuel NOx by AB'!R29</f>
        <v>0</v>
      </c>
      <c r="T35" s="60">
        <f>+T$21*'Jet Fuel NOx by AB'!S29</f>
        <v>0</v>
      </c>
      <c r="U35" s="60">
        <f>+U$21*'Jet Fuel NOx by AB'!T29</f>
        <v>0</v>
      </c>
      <c r="V35" s="60">
        <f>+V$21*'Jet Fuel NOx by AB'!U29</f>
        <v>0</v>
      </c>
      <c r="W35" s="60">
        <f>+W$21*'Jet Fuel NOx by AB'!V29</f>
        <v>0</v>
      </c>
      <c r="X35" s="60">
        <f>+X$21*'Jet Fuel NOx by AB'!W29</f>
        <v>0</v>
      </c>
      <c r="Y35" s="60">
        <f>+Y$21*'Jet Fuel NOx by AB'!X29</f>
        <v>0</v>
      </c>
      <c r="Z35" s="60">
        <f>+Z$21*'Jet Fuel NOx by AB'!Y29</f>
        <v>0</v>
      </c>
      <c r="AA35" s="60">
        <f>+AA$21*'Jet Fuel NOx by AB'!Z29</f>
        <v>0</v>
      </c>
      <c r="AC35" s="60"/>
      <c r="AD35" s="60">
        <f>AD$21*'Jet Fuel PM2.5 by AB'!C29</f>
        <v>2.6871392912176954E-15</v>
      </c>
      <c r="AE35" s="60">
        <f>AE$21*'Jet Fuel PM2.5 by AB'!D29</f>
        <v>-2.7448833430086408</v>
      </c>
      <c r="AF35" s="60">
        <f>AF$21*'Jet Fuel PM2.5 by AB'!E29</f>
        <v>-4.3949915706502765</v>
      </c>
      <c r="AG35" s="60">
        <f>AG$21*'Jet Fuel PM2.5 by AB'!F29</f>
        <v>-5.7015659707878195</v>
      </c>
      <c r="AH35" s="60">
        <f>AH$21*'Jet Fuel PM2.5 by AB'!G29</f>
        <v>-7.0021863878244721</v>
      </c>
      <c r="AI35" s="60">
        <f>AI$21*'Jet Fuel PM2.5 by AB'!H29</f>
        <v>-8.3418890566768003</v>
      </c>
      <c r="AJ35" s="60">
        <f>AJ$21*'Jet Fuel PM2.5 by AB'!I29</f>
        <v>-9.6512979797403133</v>
      </c>
      <c r="AK35" s="60">
        <f>AK$21*'Jet Fuel PM2.5 by AB'!J29</f>
        <v>-10.937433819624056</v>
      </c>
      <c r="AL35" s="60">
        <f>AL$21*'Jet Fuel PM2.5 by AB'!K29</f>
        <v>-12.299701202233296</v>
      </c>
      <c r="AM35" s="60">
        <f>AM$21*'Jet Fuel PM2.5 by AB'!L29</f>
        <v>-13.647209247771151</v>
      </c>
      <c r="AN35" s="60">
        <f>AN$21*'Jet Fuel PM2.5 by AB'!M29</f>
        <v>-15.042595389704353</v>
      </c>
      <c r="AO35" s="60">
        <f>AO$21*'Jet Fuel PM2.5 by AB'!N29</f>
        <v>-16.418977694269952</v>
      </c>
      <c r="AP35" s="60">
        <f>AP$21*'Jet Fuel PM2.5 by AB'!O29</f>
        <v>-17.842158054950339</v>
      </c>
      <c r="AQ35" s="60">
        <f>AQ$21*'Jet Fuel PM2.5 by AB'!P29</f>
        <v>-19.253673900601431</v>
      </c>
      <c r="AR35" s="60">
        <f>AR$21*'Jet Fuel PM2.5 by AB'!Q29</f>
        <v>-20.728966937040632</v>
      </c>
      <c r="AS35" s="60">
        <f>AS$21*'Jet Fuel PM2.5 by AB'!R29</f>
        <v>-22.16819078164994</v>
      </c>
      <c r="AT35" s="60">
        <f>AT$21*'Jet Fuel PM2.5 by AB'!S29</f>
        <v>-23.690509717497093</v>
      </c>
      <c r="AU35" s="60">
        <f>AU$21*'Jet Fuel PM2.5 by AB'!T29</f>
        <v>-25.16448432989684</v>
      </c>
      <c r="AV35" s="60">
        <f>AV$21*'Jet Fuel PM2.5 by AB'!U29</f>
        <v>-26.706315006422294</v>
      </c>
      <c r="AW35" s="60">
        <f>AW$21*'Jet Fuel PM2.5 by AB'!V29</f>
        <v>-28.187455018156896</v>
      </c>
      <c r="AX35" s="60">
        <f>AX$21*'Jet Fuel PM2.5 by AB'!W29</f>
        <v>-29.757186137642016</v>
      </c>
      <c r="AY35" s="60">
        <f>AY$21*'Jet Fuel PM2.5 by AB'!X29</f>
        <v>-31.262240885178578</v>
      </c>
      <c r="AZ35" s="60">
        <f>AZ$21*'Jet Fuel PM2.5 by AB'!Y29</f>
        <v>-32.854559450968054</v>
      </c>
      <c r="BA35" s="60">
        <f>BA$21*'Jet Fuel PM2.5 by AB'!Z29</f>
        <v>-34.359730991023262</v>
      </c>
    </row>
    <row r="36" spans="1:53">
      <c r="A36" s="53" t="s">
        <v>262</v>
      </c>
      <c r="B36" s="5" t="s">
        <v>240</v>
      </c>
      <c r="C36" s="60"/>
      <c r="D36" s="60">
        <f>+D$21*'Jet Fuel NOx by AB'!C30</f>
        <v>0</v>
      </c>
      <c r="E36" s="60">
        <f>+E$21*'Jet Fuel NOx by AB'!D30</f>
        <v>0</v>
      </c>
      <c r="F36" s="60">
        <f>+F$21*'Jet Fuel NOx by AB'!E30</f>
        <v>0</v>
      </c>
      <c r="G36" s="60">
        <f>+G$21*'Jet Fuel NOx by AB'!F30</f>
        <v>0</v>
      </c>
      <c r="H36" s="60">
        <f>+H$21*'Jet Fuel NOx by AB'!G30</f>
        <v>0</v>
      </c>
      <c r="I36" s="60">
        <f>+I$21*'Jet Fuel NOx by AB'!H30</f>
        <v>0</v>
      </c>
      <c r="J36" s="60">
        <f>+J$21*'Jet Fuel NOx by AB'!I30</f>
        <v>0</v>
      </c>
      <c r="K36" s="60">
        <f>+K$21*'Jet Fuel NOx by AB'!J30</f>
        <v>0</v>
      </c>
      <c r="L36" s="60">
        <f>+L$21*'Jet Fuel NOx by AB'!K30</f>
        <v>0</v>
      </c>
      <c r="M36" s="60">
        <f>+M$21*'Jet Fuel NOx by AB'!L30</f>
        <v>0</v>
      </c>
      <c r="N36" s="60">
        <f>+N$21*'Jet Fuel NOx by AB'!M30</f>
        <v>0</v>
      </c>
      <c r="O36" s="60">
        <f>+O$21*'Jet Fuel NOx by AB'!N30</f>
        <v>0</v>
      </c>
      <c r="P36" s="60">
        <f>+P$21*'Jet Fuel NOx by AB'!O30</f>
        <v>0</v>
      </c>
      <c r="Q36" s="60">
        <f>+Q$21*'Jet Fuel NOx by AB'!P30</f>
        <v>0</v>
      </c>
      <c r="R36" s="60">
        <f>+R$21*'Jet Fuel NOx by AB'!Q30</f>
        <v>0</v>
      </c>
      <c r="S36" s="60">
        <f>+S$21*'Jet Fuel NOx by AB'!R30</f>
        <v>0</v>
      </c>
      <c r="T36" s="60">
        <f>+T$21*'Jet Fuel NOx by AB'!S30</f>
        <v>0</v>
      </c>
      <c r="U36" s="60">
        <f>+U$21*'Jet Fuel NOx by AB'!T30</f>
        <v>0</v>
      </c>
      <c r="V36" s="60">
        <f>+V$21*'Jet Fuel NOx by AB'!U30</f>
        <v>0</v>
      </c>
      <c r="W36" s="60">
        <f>+W$21*'Jet Fuel NOx by AB'!V30</f>
        <v>0</v>
      </c>
      <c r="X36" s="60">
        <f>+X$21*'Jet Fuel NOx by AB'!W30</f>
        <v>0</v>
      </c>
      <c r="Y36" s="60">
        <f>+Y$21*'Jet Fuel NOx by AB'!X30</f>
        <v>0</v>
      </c>
      <c r="Z36" s="60">
        <f>+Z$21*'Jet Fuel NOx by AB'!Y30</f>
        <v>0</v>
      </c>
      <c r="AA36" s="60">
        <f>+AA$21*'Jet Fuel NOx by AB'!Z30</f>
        <v>0</v>
      </c>
      <c r="AC36" s="60"/>
      <c r="AD36" s="60">
        <f>AD$21*'Jet Fuel PM2.5 by AB'!C30</f>
        <v>3.324656145141228E-15</v>
      </c>
      <c r="AE36" s="60">
        <f>AE$21*'Jet Fuel PM2.5 by AB'!D30</f>
        <v>-3.3616218734147245</v>
      </c>
      <c r="AF36" s="60">
        <f>AF$21*'Jet Fuel PM2.5 by AB'!E30</f>
        <v>-5.3313609379492073</v>
      </c>
      <c r="AG36" s="60">
        <f>AG$21*'Jet Fuel PM2.5 by AB'!F30</f>
        <v>-6.8546292269185276</v>
      </c>
      <c r="AH36" s="60">
        <f>AH$21*'Jet Fuel PM2.5 by AB'!G30</f>
        <v>-8.3398850325793887</v>
      </c>
      <c r="AI36" s="60">
        <f>AI$21*'Jet Fuel PM2.5 by AB'!H30</f>
        <v>-9.8489584995937136</v>
      </c>
      <c r="AJ36" s="60">
        <f>AJ$21*'Jet Fuel PM2.5 by AB'!I30</f>
        <v>-11.296656410288701</v>
      </c>
      <c r="AK36" s="60">
        <f>AK$21*'Jet Fuel PM2.5 by AB'!J30</f>
        <v>-12.686419415773923</v>
      </c>
      <c r="AL36" s="60">
        <f>AL$21*'Jet Fuel PM2.5 by AB'!K30</f>
        <v>-14.144773587842872</v>
      </c>
      <c r="AM36" s="60">
        <f>AM$21*'Jet Fuel PM2.5 by AB'!L30</f>
        <v>-15.562584825487328</v>
      </c>
      <c r="AN36" s="60">
        <f>AN$21*'Jet Fuel PM2.5 by AB'!M30</f>
        <v>-17.011100455396754</v>
      </c>
      <c r="AO36" s="60">
        <f>AO$21*'Jet Fuel PM2.5 by AB'!N30</f>
        <v>-18.405688838727972</v>
      </c>
      <c r="AP36" s="60">
        <f>AP$21*'Jet Fuel PM2.5 by AB'!O30</f>
        <v>-19.837965612100444</v>
      </c>
      <c r="AQ36" s="60">
        <f>AQ$21*'Jet Fuel PM2.5 by AB'!P30</f>
        <v>-21.204445468284998</v>
      </c>
      <c r="AR36" s="60">
        <f>AR$21*'Jet Fuel PM2.5 by AB'!Q30</f>
        <v>-22.615588904970551</v>
      </c>
      <c r="AS36" s="60">
        <f>AS$21*'Jet Fuel PM2.5 by AB'!R30</f>
        <v>-23.962053930899899</v>
      </c>
      <c r="AT36" s="60">
        <f>AT$21*'Jet Fuel PM2.5 by AB'!S30</f>
        <v>-25.373171147323198</v>
      </c>
      <c r="AU36" s="60">
        <f>AU$21*'Jet Fuel PM2.5 by AB'!T30</f>
        <v>-26.707799385228725</v>
      </c>
      <c r="AV36" s="60">
        <f>AV$21*'Jet Fuel PM2.5 by AB'!U30</f>
        <v>-28.090248240334848</v>
      </c>
      <c r="AW36" s="60">
        <f>AW$21*'Jet Fuel PM2.5 by AB'!V30</f>
        <v>-29.38525853640494</v>
      </c>
      <c r="AX36" s="60">
        <f>AX$21*'Jet Fuel PM2.5 by AB'!W30</f>
        <v>-30.749513836021336</v>
      </c>
      <c r="AY36" s="60">
        <f>AY$21*'Jet Fuel PM2.5 by AB'!X30</f>
        <v>-32.024209634504281</v>
      </c>
      <c r="AZ36" s="60">
        <f>AZ$21*'Jet Fuel PM2.5 by AB'!Y30</f>
        <v>-33.366052502435942</v>
      </c>
      <c r="BA36" s="60">
        <f>BA$21*'Jet Fuel PM2.5 by AB'!Z30</f>
        <v>-34.61235850115623</v>
      </c>
    </row>
    <row r="37" spans="1:53">
      <c r="A37" s="53" t="s">
        <v>263</v>
      </c>
      <c r="B37" s="5" t="s">
        <v>240</v>
      </c>
      <c r="C37" s="60"/>
      <c r="D37" s="60">
        <f>+D$21*'Jet Fuel NOx by AB'!C31</f>
        <v>0</v>
      </c>
      <c r="E37" s="60">
        <f>+E$21*'Jet Fuel NOx by AB'!D31</f>
        <v>0</v>
      </c>
      <c r="F37" s="60">
        <f>+F$21*'Jet Fuel NOx by AB'!E31</f>
        <v>0</v>
      </c>
      <c r="G37" s="60">
        <f>+G$21*'Jet Fuel NOx by AB'!F31</f>
        <v>0</v>
      </c>
      <c r="H37" s="60">
        <f>+H$21*'Jet Fuel NOx by AB'!G31</f>
        <v>0</v>
      </c>
      <c r="I37" s="60">
        <f>+I$21*'Jet Fuel NOx by AB'!H31</f>
        <v>0</v>
      </c>
      <c r="J37" s="60">
        <f>+J$21*'Jet Fuel NOx by AB'!I31</f>
        <v>0</v>
      </c>
      <c r="K37" s="60">
        <f>+K$21*'Jet Fuel NOx by AB'!J31</f>
        <v>0</v>
      </c>
      <c r="L37" s="60">
        <f>+L$21*'Jet Fuel NOx by AB'!K31</f>
        <v>0</v>
      </c>
      <c r="M37" s="60">
        <f>+M$21*'Jet Fuel NOx by AB'!L31</f>
        <v>0</v>
      </c>
      <c r="N37" s="60">
        <f>+N$21*'Jet Fuel NOx by AB'!M31</f>
        <v>0</v>
      </c>
      <c r="O37" s="60">
        <f>+O$21*'Jet Fuel NOx by AB'!N31</f>
        <v>0</v>
      </c>
      <c r="P37" s="60">
        <f>+P$21*'Jet Fuel NOx by AB'!O31</f>
        <v>0</v>
      </c>
      <c r="Q37" s="60">
        <f>+Q$21*'Jet Fuel NOx by AB'!P31</f>
        <v>0</v>
      </c>
      <c r="R37" s="60">
        <f>+R$21*'Jet Fuel NOx by AB'!Q31</f>
        <v>0</v>
      </c>
      <c r="S37" s="60">
        <f>+S$21*'Jet Fuel NOx by AB'!R31</f>
        <v>0</v>
      </c>
      <c r="T37" s="60">
        <f>+T$21*'Jet Fuel NOx by AB'!S31</f>
        <v>0</v>
      </c>
      <c r="U37" s="60">
        <f>+U$21*'Jet Fuel NOx by AB'!T31</f>
        <v>0</v>
      </c>
      <c r="V37" s="60">
        <f>+V$21*'Jet Fuel NOx by AB'!U31</f>
        <v>0</v>
      </c>
      <c r="W37" s="60">
        <f>+W$21*'Jet Fuel NOx by AB'!V31</f>
        <v>0</v>
      </c>
      <c r="X37" s="60">
        <f>+X$21*'Jet Fuel NOx by AB'!W31</f>
        <v>0</v>
      </c>
      <c r="Y37" s="60">
        <f>+Y$21*'Jet Fuel NOx by AB'!X31</f>
        <v>0</v>
      </c>
      <c r="Z37" s="60">
        <f>+Z$21*'Jet Fuel NOx by AB'!Y31</f>
        <v>0</v>
      </c>
      <c r="AA37" s="60">
        <f>+AA$21*'Jet Fuel NOx by AB'!Z31</f>
        <v>0</v>
      </c>
      <c r="AC37" s="60"/>
      <c r="AD37" s="60">
        <f>AD$21*'Jet Fuel PM2.5 by AB'!C31</f>
        <v>6.7710946658110954E-16</v>
      </c>
      <c r="AE37" s="60">
        <f>AE$21*'Jet Fuel PM2.5 by AB'!D31</f>
        <v>-0.70593557378843552</v>
      </c>
      <c r="AF37" s="60">
        <f>AF$21*'Jet Fuel PM2.5 by AB'!E31</f>
        <v>-1.1297220099158158</v>
      </c>
      <c r="AG37" s="60">
        <f>AG$21*'Jet Fuel PM2.5 by AB'!F31</f>
        <v>-1.456660391565052</v>
      </c>
      <c r="AH37" s="60">
        <f>AH$21*'Jet Fuel PM2.5 by AB'!G31</f>
        <v>-1.7861320426568608</v>
      </c>
      <c r="AI37" s="60">
        <f>AI$21*'Jet Fuel PM2.5 by AB'!H31</f>
        <v>-2.1911415443440601</v>
      </c>
      <c r="AJ37" s="60">
        <f>AJ$21*'Jet Fuel PM2.5 by AB'!I31</f>
        <v>-2.5295986755369806</v>
      </c>
      <c r="AK37" s="60">
        <f>AK$21*'Jet Fuel PM2.5 by AB'!J31</f>
        <v>-2.8701542710900756</v>
      </c>
      <c r="AL37" s="60">
        <f>AL$21*'Jet Fuel PM2.5 by AB'!K31</f>
        <v>-3.1975232429140297</v>
      </c>
      <c r="AM37" s="60">
        <f>AM$21*'Jet Fuel PM2.5 by AB'!L31</f>
        <v>-3.5152078108381963</v>
      </c>
      <c r="AN37" s="60">
        <f>AN$21*'Jet Fuel PM2.5 by AB'!M31</f>
        <v>-3.8393130459971943</v>
      </c>
      <c r="AO37" s="60">
        <f>AO$21*'Jet Fuel PM2.5 by AB'!N31</f>
        <v>-4.1507379178447339</v>
      </c>
      <c r="AP37" s="60">
        <f>AP$21*'Jet Fuel PM2.5 by AB'!O31</f>
        <v>-4.4701595005039101</v>
      </c>
      <c r="AQ37" s="60">
        <f>AQ$21*'Jet Fuel PM2.5 by AB'!P31</f>
        <v>-4.7743414571724268</v>
      </c>
      <c r="AR37" s="60">
        <f>AR$21*'Jet Fuel PM2.5 by AB'!Q31</f>
        <v>-5.0880035613823607</v>
      </c>
      <c r="AS37" s="60">
        <f>AS$21*'Jet Fuel PM2.5 by AB'!R31</f>
        <v>-5.3866253744885269</v>
      </c>
      <c r="AT37" s="60">
        <f>AT$21*'Jet Fuel PM2.5 by AB'!S31</f>
        <v>-5.6992962446013848</v>
      </c>
      <c r="AU37" s="60">
        <f>AU$21*'Jet Fuel PM2.5 by AB'!T31</f>
        <v>-5.9942985136195546</v>
      </c>
      <c r="AV37" s="60">
        <f>AV$21*'Jet Fuel PM2.5 by AB'!U31</f>
        <v>-6.2995553035051204</v>
      </c>
      <c r="AW37" s="60">
        <f>AW$21*'Jet Fuel PM2.5 by AB'!V31</f>
        <v>-6.5847404127263074</v>
      </c>
      <c r="AX37" s="60">
        <f>AX$21*'Jet Fuel PM2.5 by AB'!W31</f>
        <v>-6.8849691800287349</v>
      </c>
      <c r="AY37" s="60">
        <f>AY$21*'Jet Fuel PM2.5 by AB'!X31</f>
        <v>-7.1646840815664996</v>
      </c>
      <c r="AZ37" s="60">
        <f>AZ$21*'Jet Fuel PM2.5 by AB'!Y31</f>
        <v>-7.4589656460200917</v>
      </c>
      <c r="BA37" s="60">
        <f>BA$21*'Jet Fuel PM2.5 by AB'!Z31</f>
        <v>-7.7314445502606945</v>
      </c>
    </row>
    <row r="38" spans="1:53">
      <c r="A38" s="53" t="s">
        <v>265</v>
      </c>
      <c r="B38" s="5" t="s">
        <v>240</v>
      </c>
      <c r="C38" s="60"/>
      <c r="D38" s="60">
        <f>+D$21*'Jet Fuel NOx by AB'!C32</f>
        <v>0</v>
      </c>
      <c r="E38" s="60">
        <f>+E$21*'Jet Fuel NOx by AB'!D32</f>
        <v>0</v>
      </c>
      <c r="F38" s="60">
        <f>+F$21*'Jet Fuel NOx by AB'!E32</f>
        <v>0</v>
      </c>
      <c r="G38" s="60">
        <f>+G$21*'Jet Fuel NOx by AB'!F32</f>
        <v>0</v>
      </c>
      <c r="H38" s="60">
        <f>+H$21*'Jet Fuel NOx by AB'!G32</f>
        <v>0</v>
      </c>
      <c r="I38" s="60">
        <f>+I$21*'Jet Fuel NOx by AB'!H32</f>
        <v>0</v>
      </c>
      <c r="J38" s="60">
        <f>+J$21*'Jet Fuel NOx by AB'!I32</f>
        <v>0</v>
      </c>
      <c r="K38" s="60">
        <f>+K$21*'Jet Fuel NOx by AB'!J32</f>
        <v>0</v>
      </c>
      <c r="L38" s="60">
        <f>+L$21*'Jet Fuel NOx by AB'!K32</f>
        <v>0</v>
      </c>
      <c r="M38" s="60">
        <f>+M$21*'Jet Fuel NOx by AB'!L32</f>
        <v>0</v>
      </c>
      <c r="N38" s="60">
        <f>+N$21*'Jet Fuel NOx by AB'!M32</f>
        <v>0</v>
      </c>
      <c r="O38" s="60">
        <f>+O$21*'Jet Fuel NOx by AB'!N32</f>
        <v>0</v>
      </c>
      <c r="P38" s="60">
        <f>+P$21*'Jet Fuel NOx by AB'!O32</f>
        <v>0</v>
      </c>
      <c r="Q38" s="60">
        <f>+Q$21*'Jet Fuel NOx by AB'!P32</f>
        <v>0</v>
      </c>
      <c r="R38" s="60">
        <f>+R$21*'Jet Fuel NOx by AB'!Q32</f>
        <v>0</v>
      </c>
      <c r="S38" s="60">
        <f>+S$21*'Jet Fuel NOx by AB'!R32</f>
        <v>0</v>
      </c>
      <c r="T38" s="60">
        <f>+T$21*'Jet Fuel NOx by AB'!S32</f>
        <v>0</v>
      </c>
      <c r="U38" s="60">
        <f>+U$21*'Jet Fuel NOx by AB'!T32</f>
        <v>0</v>
      </c>
      <c r="V38" s="60">
        <f>+V$21*'Jet Fuel NOx by AB'!U32</f>
        <v>0</v>
      </c>
      <c r="W38" s="60">
        <f>+W$21*'Jet Fuel NOx by AB'!V32</f>
        <v>0</v>
      </c>
      <c r="X38" s="60">
        <f>+X$21*'Jet Fuel NOx by AB'!W32</f>
        <v>0</v>
      </c>
      <c r="Y38" s="60">
        <f>+Y$21*'Jet Fuel NOx by AB'!X32</f>
        <v>0</v>
      </c>
      <c r="Z38" s="60">
        <f>+Z$21*'Jet Fuel NOx by AB'!Y32</f>
        <v>0</v>
      </c>
      <c r="AA38" s="60">
        <f>+AA$21*'Jet Fuel NOx by AB'!Z32</f>
        <v>0</v>
      </c>
      <c r="AC38" s="60"/>
      <c r="AD38" s="60">
        <f>AD$21*'Jet Fuel PM2.5 by AB'!C32</f>
        <v>3.252808255749285E-15</v>
      </c>
      <c r="AE38" s="60">
        <f>AE$21*'Jet Fuel PM2.5 by AB'!D32</f>
        <v>-3.2879837257051374</v>
      </c>
      <c r="AF38" s="60">
        <f>AF$21*'Jet Fuel PM2.5 by AB'!E32</f>
        <v>-5.2129205681236579</v>
      </c>
      <c r="AG38" s="60">
        <f>AG$21*'Jet Fuel PM2.5 by AB'!F32</f>
        <v>-6.7003420277486274</v>
      </c>
      <c r="AH38" s="60">
        <f>AH$21*'Jet Fuel PM2.5 by AB'!G32</f>
        <v>-8.1497303284030504</v>
      </c>
      <c r="AI38" s="60">
        <f>AI$21*'Jet Fuel PM2.5 by AB'!H32</f>
        <v>-9.6215236555297832</v>
      </c>
      <c r="AJ38" s="60">
        <f>AJ$21*'Jet Fuel PM2.5 by AB'!I32</f>
        <v>-11.03250232142134</v>
      </c>
      <c r="AK38" s="60">
        <f>AK$21*'Jet Fuel PM2.5 by AB'!J32</f>
        <v>-12.38608137254022</v>
      </c>
      <c r="AL38" s="60">
        <f>AL$21*'Jet Fuel PM2.5 by AB'!K32</f>
        <v>-13.807124385665372</v>
      </c>
      <c r="AM38" s="60">
        <f>AM$21*'Jet Fuel PM2.5 by AB'!L32</f>
        <v>-15.188021891683189</v>
      </c>
      <c r="AN38" s="60">
        <f>AN$21*'Jet Fuel PM2.5 by AB'!M32</f>
        <v>-16.598324875797839</v>
      </c>
      <c r="AO38" s="60">
        <f>AO$21*'Jet Fuel PM2.5 by AB'!N32</f>
        <v>-17.95547635659457</v>
      </c>
      <c r="AP38" s="60">
        <f>AP$21*'Jet Fuel PM2.5 by AB'!O32</f>
        <v>-19.348824967476379</v>
      </c>
      <c r="AQ38" s="60">
        <f>AQ$21*'Jet Fuel PM2.5 by AB'!P32</f>
        <v>-20.677849342424928</v>
      </c>
      <c r="AR38" s="60">
        <f>AR$21*'Jet Fuel PM2.5 by AB'!Q32</f>
        <v>-22.049523035477723</v>
      </c>
      <c r="AS38" s="60">
        <f>AS$21*'Jet Fuel PM2.5 by AB'!R32</f>
        <v>-23.357605128634493</v>
      </c>
      <c r="AT38" s="60">
        <f>AT$21*'Jet Fuel PM2.5 by AB'!S32</f>
        <v>-24.728221053761381</v>
      </c>
      <c r="AU38" s="60">
        <f>AU$21*'Jet Fuel PM2.5 by AB'!T32</f>
        <v>-26.023724075914068</v>
      </c>
      <c r="AV38" s="60">
        <f>AV$21*'Jet Fuel PM2.5 by AB'!U32</f>
        <v>-27.365302480736826</v>
      </c>
      <c r="AW38" s="60">
        <f>AW$21*'Jet Fuel PM2.5 by AB'!V32</f>
        <v>-28.621237037642071</v>
      </c>
      <c r="AX38" s="60">
        <f>AX$21*'Jet Fuel PM2.5 by AB'!W32</f>
        <v>-29.944044476946946</v>
      </c>
      <c r="AY38" s="60">
        <f>AY$21*'Jet Fuel PM2.5 by AB'!X32</f>
        <v>-31.179190226251237</v>
      </c>
      <c r="AZ38" s="60">
        <f>AZ$21*'Jet Fuel PM2.5 by AB'!Y32</f>
        <v>-32.479180023864586</v>
      </c>
      <c r="BA38" s="60">
        <f>BA$21*'Jet Fuel PM2.5 by AB'!Z32</f>
        <v>-33.685702151057804</v>
      </c>
    </row>
    <row r="39" spans="1:53">
      <c r="A39" s="53" t="s">
        <v>267</v>
      </c>
      <c r="B39" s="5" t="s">
        <v>240</v>
      </c>
      <c r="C39" s="60"/>
      <c r="D39" s="60">
        <f>+D$21*'Jet Fuel NOx by AB'!C33</f>
        <v>0</v>
      </c>
      <c r="E39" s="60">
        <f>+E$21*'Jet Fuel NOx by AB'!D33</f>
        <v>0</v>
      </c>
      <c r="F39" s="60">
        <f>+F$21*'Jet Fuel NOx by AB'!E33</f>
        <v>0</v>
      </c>
      <c r="G39" s="60">
        <f>+G$21*'Jet Fuel NOx by AB'!F33</f>
        <v>0</v>
      </c>
      <c r="H39" s="60">
        <f>+H$21*'Jet Fuel NOx by AB'!G33</f>
        <v>0</v>
      </c>
      <c r="I39" s="60">
        <f>+I$21*'Jet Fuel NOx by AB'!H33</f>
        <v>0</v>
      </c>
      <c r="J39" s="60">
        <f>+J$21*'Jet Fuel NOx by AB'!I33</f>
        <v>0</v>
      </c>
      <c r="K39" s="60">
        <f>+K$21*'Jet Fuel NOx by AB'!J33</f>
        <v>0</v>
      </c>
      <c r="L39" s="60">
        <f>+L$21*'Jet Fuel NOx by AB'!K33</f>
        <v>0</v>
      </c>
      <c r="M39" s="60">
        <f>+M$21*'Jet Fuel NOx by AB'!L33</f>
        <v>0</v>
      </c>
      <c r="N39" s="60">
        <f>+N$21*'Jet Fuel NOx by AB'!M33</f>
        <v>0</v>
      </c>
      <c r="O39" s="60">
        <f>+O$21*'Jet Fuel NOx by AB'!N33</f>
        <v>0</v>
      </c>
      <c r="P39" s="60">
        <f>+P$21*'Jet Fuel NOx by AB'!O33</f>
        <v>0</v>
      </c>
      <c r="Q39" s="60">
        <f>+Q$21*'Jet Fuel NOx by AB'!P33</f>
        <v>0</v>
      </c>
      <c r="R39" s="60">
        <f>+R$21*'Jet Fuel NOx by AB'!Q33</f>
        <v>0</v>
      </c>
      <c r="S39" s="60">
        <f>+S$21*'Jet Fuel NOx by AB'!R33</f>
        <v>0</v>
      </c>
      <c r="T39" s="60">
        <f>+T$21*'Jet Fuel NOx by AB'!S33</f>
        <v>0</v>
      </c>
      <c r="U39" s="60">
        <f>+U$21*'Jet Fuel NOx by AB'!T33</f>
        <v>0</v>
      </c>
      <c r="V39" s="60">
        <f>+V$21*'Jet Fuel NOx by AB'!U33</f>
        <v>0</v>
      </c>
      <c r="W39" s="60">
        <f>+W$21*'Jet Fuel NOx by AB'!V33</f>
        <v>0</v>
      </c>
      <c r="X39" s="60">
        <f>+X$21*'Jet Fuel NOx by AB'!W33</f>
        <v>0</v>
      </c>
      <c r="Y39" s="60">
        <f>+Y$21*'Jet Fuel NOx by AB'!X33</f>
        <v>0</v>
      </c>
      <c r="Z39" s="60">
        <f>+Z$21*'Jet Fuel NOx by AB'!Y33</f>
        <v>0</v>
      </c>
      <c r="AA39" s="60">
        <f>+AA$21*'Jet Fuel NOx by AB'!Z33</f>
        <v>0</v>
      </c>
      <c r="AC39" s="60"/>
      <c r="AD39" s="60">
        <f>AD$21*'Jet Fuel PM2.5 by AB'!C33</f>
        <v>5.1360848772792169E-16</v>
      </c>
      <c r="AE39" s="60">
        <f>AE$21*'Jet Fuel PM2.5 by AB'!D33</f>
        <v>-0.5527576013463098</v>
      </c>
      <c r="AF39" s="60">
        <f>AF$21*'Jet Fuel PM2.5 by AB'!E33</f>
        <v>-0.96680158837082697</v>
      </c>
      <c r="AG39" s="60">
        <f>AG$21*'Jet Fuel PM2.5 by AB'!F33</f>
        <v>-1.2423494689891574</v>
      </c>
      <c r="AH39" s="60">
        <f>AH$21*'Jet Fuel PM2.5 by AB'!G33</f>
        <v>-1.5192147418717241</v>
      </c>
      <c r="AI39" s="60">
        <f>AI$21*'Jet Fuel PM2.5 by AB'!H33</f>
        <v>-1.9303931518463164</v>
      </c>
      <c r="AJ39" s="60">
        <f>AJ$21*'Jet Fuel PM2.5 by AB'!I33</f>
        <v>-2.2086397288523827</v>
      </c>
      <c r="AK39" s="60">
        <f>AK$21*'Jet Fuel PM2.5 by AB'!J33</f>
        <v>-2.6623267381512554</v>
      </c>
      <c r="AL39" s="60">
        <f>AL$21*'Jet Fuel PM2.5 by AB'!K33</f>
        <v>-2.9695193709182317</v>
      </c>
      <c r="AM39" s="60">
        <f>AM$21*'Jet Fuel PM2.5 by AB'!L33</f>
        <v>-3.4992196348839428</v>
      </c>
      <c r="AN39" s="60">
        <f>AN$21*'Jet Fuel PM2.5 by AB'!M33</f>
        <v>-3.8363013239612043</v>
      </c>
      <c r="AO39" s="60">
        <f>AO$21*'Jet Fuel PM2.5 by AB'!N33</f>
        <v>-4.4362442829775057</v>
      </c>
      <c r="AP39" s="60">
        <f>AP$21*'Jet Fuel PM2.5 by AB'!O33</f>
        <v>-4.8073751481879556</v>
      </c>
      <c r="AQ39" s="60">
        <f>AQ$21*'Jet Fuel PM2.5 by AB'!P33</f>
        <v>-5.4809437001450387</v>
      </c>
      <c r="AR39" s="60">
        <f>AR$21*'Jet Fuel PM2.5 by AB'!Q33</f>
        <v>-5.8908878408752017</v>
      </c>
      <c r="AS39" s="60">
        <f>AS$21*'Jet Fuel PM2.5 by AB'!R33</f>
        <v>-6.644891572293381</v>
      </c>
      <c r="AT39" s="60">
        <f>AT$21*'Jet Fuel PM2.5 by AB'!S33</f>
        <v>-7.1058863661511227</v>
      </c>
      <c r="AU39" s="60">
        <f>AU$21*'Jet Fuel PM2.5 by AB'!T33</f>
        <v>-7.9490800367017842</v>
      </c>
      <c r="AV39" s="60">
        <f>AV$21*'Jet Fuel PM2.5 by AB'!U33</f>
        <v>-8.4602370556917634</v>
      </c>
      <c r="AW39" s="60">
        <f>AW$21*'Jet Fuel PM2.5 by AB'!V33</f>
        <v>-9.3906776552229623</v>
      </c>
      <c r="AX39" s="60">
        <f>AX$21*'Jet Fuel PM2.5 by AB'!W33</f>
        <v>-9.9621294490347925</v>
      </c>
      <c r="AY39" s="60">
        <f>AY$21*'Jet Fuel PM2.5 by AB'!X33</f>
        <v>-10.992053017923716</v>
      </c>
      <c r="AZ39" s="60">
        <f>AZ$21*'Jet Fuel PM2.5 by AB'!Y33</f>
        <v>-11.630646272483833</v>
      </c>
      <c r="BA39" s="60">
        <f>BA$21*'Jet Fuel PM2.5 by AB'!Z33</f>
        <v>-12.764670486295175</v>
      </c>
    </row>
    <row r="40" spans="1:53">
      <c r="A40" s="53" t="s">
        <v>268</v>
      </c>
      <c r="B40" s="5" t="s">
        <v>240</v>
      </c>
      <c r="C40" s="60"/>
      <c r="D40" s="60">
        <f>+D$21*'Jet Fuel NOx by AB'!C34</f>
        <v>0</v>
      </c>
      <c r="E40" s="60">
        <f>+E$21*'Jet Fuel NOx by AB'!D34</f>
        <v>0</v>
      </c>
      <c r="F40" s="60">
        <f>+F$21*'Jet Fuel NOx by AB'!E34</f>
        <v>0</v>
      </c>
      <c r="G40" s="60">
        <f>+G$21*'Jet Fuel NOx by AB'!F34</f>
        <v>0</v>
      </c>
      <c r="H40" s="60">
        <f>+H$21*'Jet Fuel NOx by AB'!G34</f>
        <v>0</v>
      </c>
      <c r="I40" s="60">
        <f>+I$21*'Jet Fuel NOx by AB'!H34</f>
        <v>0</v>
      </c>
      <c r="J40" s="60">
        <f>+J$21*'Jet Fuel NOx by AB'!I34</f>
        <v>0</v>
      </c>
      <c r="K40" s="60">
        <f>+K$21*'Jet Fuel NOx by AB'!J34</f>
        <v>0</v>
      </c>
      <c r="L40" s="60">
        <f>+L$21*'Jet Fuel NOx by AB'!K34</f>
        <v>0</v>
      </c>
      <c r="M40" s="60">
        <f>+M$21*'Jet Fuel NOx by AB'!L34</f>
        <v>0</v>
      </c>
      <c r="N40" s="60">
        <f>+N$21*'Jet Fuel NOx by AB'!M34</f>
        <v>0</v>
      </c>
      <c r="O40" s="60">
        <f>+O$21*'Jet Fuel NOx by AB'!N34</f>
        <v>0</v>
      </c>
      <c r="P40" s="60">
        <f>+P$21*'Jet Fuel NOx by AB'!O34</f>
        <v>0</v>
      </c>
      <c r="Q40" s="60">
        <f>+Q$21*'Jet Fuel NOx by AB'!P34</f>
        <v>0</v>
      </c>
      <c r="R40" s="60">
        <f>+R$21*'Jet Fuel NOx by AB'!Q34</f>
        <v>0</v>
      </c>
      <c r="S40" s="60">
        <f>+S$21*'Jet Fuel NOx by AB'!R34</f>
        <v>0</v>
      </c>
      <c r="T40" s="60">
        <f>+T$21*'Jet Fuel NOx by AB'!S34</f>
        <v>0</v>
      </c>
      <c r="U40" s="60">
        <f>+U$21*'Jet Fuel NOx by AB'!T34</f>
        <v>0</v>
      </c>
      <c r="V40" s="60">
        <f>+V$21*'Jet Fuel NOx by AB'!U34</f>
        <v>0</v>
      </c>
      <c r="W40" s="60">
        <f>+W$21*'Jet Fuel NOx by AB'!V34</f>
        <v>0</v>
      </c>
      <c r="X40" s="60">
        <f>+X$21*'Jet Fuel NOx by AB'!W34</f>
        <v>0</v>
      </c>
      <c r="Y40" s="60">
        <f>+Y$21*'Jet Fuel NOx by AB'!X34</f>
        <v>0</v>
      </c>
      <c r="Z40" s="60">
        <f>+Z$21*'Jet Fuel NOx by AB'!Y34</f>
        <v>0</v>
      </c>
      <c r="AA40" s="60">
        <f>+AA$21*'Jet Fuel NOx by AB'!Z34</f>
        <v>0</v>
      </c>
      <c r="AC40" s="60"/>
      <c r="AD40" s="60">
        <f>AD$21*'Jet Fuel PM2.5 by AB'!C34</f>
        <v>1.0031945956459079E-15</v>
      </c>
      <c r="AE40" s="60">
        <f>AE$21*'Jet Fuel PM2.5 by AB'!D34</f>
        <v>-1.0257445141051329</v>
      </c>
      <c r="AF40" s="60">
        <f>AF$21*'Jet Fuel PM2.5 by AB'!E34</f>
        <v>-1.6448359550958034</v>
      </c>
      <c r="AG40" s="60">
        <f>AG$21*'Jet Fuel PM2.5 by AB'!F34</f>
        <v>-2.1382432754424285</v>
      </c>
      <c r="AH40" s="60">
        <f>AH$21*'Jet Fuel PM2.5 by AB'!G34</f>
        <v>-2.6300344541619665</v>
      </c>
      <c r="AI40" s="60">
        <f>AI$21*'Jet Fuel PM2.5 by AB'!H34</f>
        <v>-3.1386099710202382</v>
      </c>
      <c r="AJ40" s="60">
        <f>AJ$21*'Jet Fuel PM2.5 by AB'!I34</f>
        <v>-3.6380108472295438</v>
      </c>
      <c r="AK40" s="60">
        <f>AK$21*'Jet Fuel PM2.5 by AB'!J34</f>
        <v>-4.1286400272627022</v>
      </c>
      <c r="AL40" s="60">
        <f>AL$21*'Jet Fuel PM2.5 by AB'!K34</f>
        <v>-4.6511136761876166</v>
      </c>
      <c r="AM40" s="60">
        <f>AM$21*'Jet Fuel PM2.5 by AB'!L34</f>
        <v>-5.1260124976365606</v>
      </c>
      <c r="AN40" s="60">
        <f>AN$21*'Jet Fuel PM2.5 by AB'!M34</f>
        <v>-5.6111784550837998</v>
      </c>
      <c r="AO40" s="60">
        <f>AO$21*'Jet Fuel PM2.5 by AB'!N34</f>
        <v>-6.0812241890541996</v>
      </c>
      <c r="AP40" s="60">
        <f>AP$21*'Jet Fuel PM2.5 by AB'!O34</f>
        <v>-6.5633772738006053</v>
      </c>
      <c r="AQ40" s="60">
        <f>AQ$21*'Jet Fuel PM2.5 by AB'!P34</f>
        <v>-7.0277533550862641</v>
      </c>
      <c r="AR40" s="60">
        <f>AR$21*'Jet Fuel PM2.5 by AB'!Q34</f>
        <v>-7.5064194277833511</v>
      </c>
      <c r="AS40" s="60">
        <f>AS$21*'Jet Fuel PM2.5 by AB'!R34</f>
        <v>-7.9469813402146778</v>
      </c>
      <c r="AT40" s="60">
        <f>AT$21*'Jet Fuel PM2.5 by AB'!S34</f>
        <v>-8.4082700688097134</v>
      </c>
      <c r="AU40" s="60">
        <f>AU$21*'Jet Fuel PM2.5 by AB'!T34</f>
        <v>-8.8434920054068886</v>
      </c>
      <c r="AV40" s="60">
        <f>AV$21*'Jet Fuel PM2.5 by AB'!U34</f>
        <v>-9.2938426135415355</v>
      </c>
      <c r="AW40" s="60">
        <f>AW$21*'Jet Fuel PM2.5 by AB'!V34</f>
        <v>-9.7145811249333835</v>
      </c>
      <c r="AX40" s="60">
        <f>AX$21*'Jet Fuel PM2.5 by AB'!W34</f>
        <v>-10.157513804612188</v>
      </c>
      <c r="AY40" s="60">
        <f>AY$21*'Jet Fuel PM2.5 by AB'!X34</f>
        <v>-10.570182024241564</v>
      </c>
      <c r="AZ40" s="60">
        <f>AZ$21*'Jet Fuel PM2.5 by AB'!Y34</f>
        <v>-11.004340692961671</v>
      </c>
      <c r="BA40" s="60">
        <f>BA$21*'Jet Fuel PM2.5 by AB'!Z34</f>
        <v>-11.406333520949605</v>
      </c>
    </row>
    <row r="41" spans="1:53">
      <c r="A41" s="15" t="s">
        <v>270</v>
      </c>
      <c r="B41" s="85"/>
      <c r="C41" s="81"/>
      <c r="D41" s="81">
        <f t="shared" ref="D41:K41" si="12">SUM(D26:D40)</f>
        <v>0</v>
      </c>
      <c r="E41" s="81">
        <f t="shared" si="12"/>
        <v>0</v>
      </c>
      <c r="F41" s="81">
        <f t="shared" si="12"/>
        <v>0</v>
      </c>
      <c r="G41" s="81">
        <f t="shared" si="12"/>
        <v>0</v>
      </c>
      <c r="H41" s="81">
        <f t="shared" si="12"/>
        <v>0</v>
      </c>
      <c r="I41" s="81">
        <f t="shared" si="12"/>
        <v>0</v>
      </c>
      <c r="J41" s="81">
        <f t="shared" si="12"/>
        <v>0</v>
      </c>
      <c r="K41" s="82">
        <f t="shared" si="12"/>
        <v>0</v>
      </c>
      <c r="L41" s="81">
        <f t="shared" ref="L41:AA41" si="13">SUM(L26:L40)</f>
        <v>0</v>
      </c>
      <c r="M41" s="81">
        <f t="shared" si="13"/>
        <v>0</v>
      </c>
      <c r="N41" s="81">
        <f t="shared" si="13"/>
        <v>0</v>
      </c>
      <c r="O41" s="81">
        <f t="shared" si="13"/>
        <v>0</v>
      </c>
      <c r="P41" s="81">
        <f t="shared" si="13"/>
        <v>0</v>
      </c>
      <c r="Q41" s="81">
        <f t="shared" si="13"/>
        <v>0</v>
      </c>
      <c r="R41" s="81">
        <f t="shared" si="13"/>
        <v>0</v>
      </c>
      <c r="S41" s="81">
        <f t="shared" si="13"/>
        <v>0</v>
      </c>
      <c r="T41" s="82">
        <f t="shared" si="13"/>
        <v>0</v>
      </c>
      <c r="U41" s="81">
        <f t="shared" si="13"/>
        <v>0</v>
      </c>
      <c r="V41" s="81">
        <f t="shared" si="13"/>
        <v>0</v>
      </c>
      <c r="W41" s="81">
        <f t="shared" si="13"/>
        <v>0</v>
      </c>
      <c r="X41" s="81">
        <f t="shared" si="13"/>
        <v>0</v>
      </c>
      <c r="Y41" s="81">
        <f t="shared" si="13"/>
        <v>0</v>
      </c>
      <c r="Z41" s="81">
        <f t="shared" si="13"/>
        <v>0</v>
      </c>
      <c r="AA41" s="81">
        <f t="shared" si="13"/>
        <v>0</v>
      </c>
      <c r="AC41" s="81"/>
      <c r="AD41" s="81">
        <f>AD$21*'Jet Fuel PM2.5 by AB'!C35</f>
        <v>1.7999305641205586E-14</v>
      </c>
      <c r="AE41" s="81">
        <f>AE$21*'Jet Fuel PM2.5 by AB'!D35</f>
        <v>-18.29471329297656</v>
      </c>
      <c r="AF41" s="81">
        <f>AF$21*'Jet Fuel PM2.5 by AB'!E35</f>
        <v>-29.176196214927923</v>
      </c>
      <c r="AG41" s="81">
        <f>AG$21*'Jet Fuel PM2.5 by AB'!F35</f>
        <v>-37.592115593715157</v>
      </c>
      <c r="AH41" s="81">
        <f>AH$21*'Jet Fuel PM2.5 by AB'!G35</f>
        <v>-45.855266105167772</v>
      </c>
      <c r="AI41" s="81">
        <f>AI$21*'Jet Fuel PM2.5 by AB'!H35</f>
        <v>-54.479046466905494</v>
      </c>
      <c r="AJ41" s="81">
        <f>AJ$21*'Jet Fuel PM2.5 by AB'!I35</f>
        <v>-62.622177076652136</v>
      </c>
      <c r="AK41" s="81">
        <f>AK$21*'Jet Fuel PM2.5 by AB'!J35</f>
        <v>-70.682777238636902</v>
      </c>
      <c r="AL41" s="81">
        <f>AL$21*'Jet Fuel PM2.5 by AB'!K35</f>
        <v>-78.966786179001161</v>
      </c>
      <c r="AM41" s="81">
        <f>AM$21*'Jet Fuel PM2.5 by AB'!L35</f>
        <v>-87.24188346345629</v>
      </c>
      <c r="AN41" s="81">
        <f>AN$21*'Jet Fuel PM2.5 by AB'!M35</f>
        <v>-95.511633754365789</v>
      </c>
      <c r="AO41" s="81">
        <f>AO$21*'Jet Fuel PM2.5 by AB'!N35</f>
        <v>-103.78539429043441</v>
      </c>
      <c r="AP41" s="81">
        <f>AP$21*'Jet Fuel PM2.5 by AB'!O35</f>
        <v>-112.04712409545893</v>
      </c>
      <c r="AQ41" s="81">
        <f>AQ$21*'Jet Fuel PM2.5 by AB'!P35</f>
        <v>-120.30885389605024</v>
      </c>
      <c r="AR41" s="81">
        <f>AR$21*'Jet Fuel PM2.5 by AB'!Q35</f>
        <v>-128.57058369664148</v>
      </c>
      <c r="AS41" s="81">
        <f>AS$21*'Jet Fuel PM2.5 by AB'!R35</f>
        <v>-136.83231349723263</v>
      </c>
      <c r="AT41" s="81">
        <f>AT$21*'Jet Fuel PM2.5 by AB'!S35</f>
        <v>-145.1746169435603</v>
      </c>
      <c r="AU41" s="81">
        <f>AU$21*'Jet Fuel PM2.5 by AB'!T35</f>
        <v>-153.50551548829699</v>
      </c>
      <c r="AV41" s="81">
        <f>AV$21*'Jet Fuel PM2.5 by AB'!U35</f>
        <v>-161.7864122852605</v>
      </c>
      <c r="AW41" s="81">
        <f>AW$21*'Jet Fuel PM2.5 by AB'!V35</f>
        <v>-170.03125614950991</v>
      </c>
      <c r="AX41" s="81">
        <f>AX$21*'Jet Fuel PM2.5 by AB'!W35</f>
        <v>-178.31689143542246</v>
      </c>
      <c r="AY41" s="81">
        <f>AY$21*'Jet Fuel PM2.5 by AB'!X35</f>
        <v>-186.59095748005367</v>
      </c>
      <c r="AZ41" s="81">
        <f>AZ$21*'Jet Fuel PM2.5 by AB'!Y35</f>
        <v>-194.8626679676936</v>
      </c>
      <c r="BA41" s="81">
        <f>BA$21*'Jet Fuel PM2.5 by AB'!Z35</f>
        <v>-203.11045715511668</v>
      </c>
    </row>
    <row r="43" spans="1:53" ht="15" customHeight="1">
      <c r="Q43" s="2"/>
      <c r="AN43" s="2"/>
    </row>
  </sheetData>
  <mergeCells count="4">
    <mergeCell ref="B6:M6"/>
    <mergeCell ref="AC6:AP6"/>
    <mergeCell ref="A24:AA24"/>
    <mergeCell ref="AC24:BA2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rgb="FF00B0F0"/>
  </sheetPr>
  <dimension ref="A1:CJ494"/>
  <sheetViews>
    <sheetView zoomScale="80" zoomScaleNormal="80" workbookViewId="0">
      <selection activeCell="F280" sqref="F280"/>
    </sheetView>
  </sheetViews>
  <sheetFormatPr defaultRowHeight="15"/>
  <cols>
    <col min="1" max="1" width="25.28515625" customWidth="1"/>
    <col min="2" max="2" width="22.5703125" customWidth="1"/>
    <col min="3" max="3" width="16.7109375" bestFit="1" customWidth="1"/>
    <col min="4" max="4" width="11.5703125" bestFit="1" customWidth="1"/>
    <col min="6" max="6" width="15.7109375" bestFit="1" customWidth="1"/>
    <col min="7" max="17" width="12" bestFit="1" customWidth="1"/>
    <col min="20" max="20" width="11.7109375" customWidth="1"/>
    <col min="21" max="21" width="35" customWidth="1"/>
    <col min="22" max="22" width="28.7109375" bestFit="1" customWidth="1"/>
    <col min="23" max="23" width="12.28515625" bestFit="1" customWidth="1"/>
    <col min="24" max="33" width="12.5703125" bestFit="1" customWidth="1"/>
    <col min="34" max="36" width="12" bestFit="1" customWidth="1"/>
    <col min="37" max="37" width="12.28515625" bestFit="1" customWidth="1"/>
    <col min="38" max="48" width="12.5703125" bestFit="1" customWidth="1"/>
  </cols>
  <sheetData>
    <row r="1" spans="1:29" ht="15" customHeight="1">
      <c r="A1" s="479" t="s">
        <v>199</v>
      </c>
      <c r="B1" s="219" t="s">
        <v>3</v>
      </c>
      <c r="C1" s="220" t="s">
        <v>1</v>
      </c>
      <c r="D1" s="115">
        <v>2022</v>
      </c>
      <c r="E1" s="115">
        <v>2023</v>
      </c>
      <c r="F1" s="115">
        <v>2024</v>
      </c>
      <c r="G1" s="115">
        <v>2025</v>
      </c>
      <c r="H1" s="115">
        <v>2026</v>
      </c>
      <c r="I1" s="115">
        <v>2027</v>
      </c>
      <c r="J1" s="115">
        <v>2028</v>
      </c>
      <c r="K1" s="115">
        <v>2029</v>
      </c>
      <c r="L1" s="116">
        <v>2030</v>
      </c>
      <c r="M1" s="115">
        <v>2031</v>
      </c>
      <c r="N1" s="115">
        <v>2032</v>
      </c>
      <c r="O1" s="115">
        <v>2033</v>
      </c>
      <c r="P1" s="115">
        <v>2034</v>
      </c>
      <c r="Q1" s="115">
        <v>2035</v>
      </c>
      <c r="R1" s="115">
        <v>2036</v>
      </c>
      <c r="S1" s="115">
        <v>2037</v>
      </c>
      <c r="T1" s="115">
        <v>2038</v>
      </c>
      <c r="U1" s="116">
        <v>2039</v>
      </c>
      <c r="V1" s="115">
        <v>2040</v>
      </c>
      <c r="W1" s="115">
        <v>2041</v>
      </c>
      <c r="X1" s="115">
        <v>2042</v>
      </c>
      <c r="Y1" s="115">
        <v>2043</v>
      </c>
      <c r="Z1" s="115">
        <v>2044</v>
      </c>
      <c r="AA1" s="115">
        <v>2045</v>
      </c>
      <c r="AB1" s="115">
        <v>2046</v>
      </c>
      <c r="AC1" s="2"/>
    </row>
    <row r="2" spans="1:29" ht="15" customHeight="1">
      <c r="A2" s="477"/>
      <c r="B2" s="221" t="s">
        <v>115</v>
      </c>
      <c r="C2" s="222" t="s">
        <v>7</v>
      </c>
      <c r="D2" s="109">
        <f>'BAU Comparison - All Fuel'!D116</f>
        <v>0</v>
      </c>
      <c r="E2" s="109">
        <f>'BAU Comparison - All Fuel'!E116</f>
        <v>0</v>
      </c>
      <c r="F2" s="109">
        <f>'BAU Comparison - All Fuel'!F116</f>
        <v>0</v>
      </c>
      <c r="G2" s="109">
        <f>'BAU Comparison - All Fuel'!G116</f>
        <v>0</v>
      </c>
      <c r="H2" s="109">
        <f>'BAU Comparison - All Fuel'!H116</f>
        <v>0</v>
      </c>
      <c r="I2" s="109">
        <f>'BAU Comparison - All Fuel'!I116</f>
        <v>0</v>
      </c>
      <c r="J2" s="109">
        <f>'BAU Comparison - All Fuel'!J116</f>
        <v>0</v>
      </c>
      <c r="K2" s="109">
        <f>'BAU Comparison - All Fuel'!K116</f>
        <v>0</v>
      </c>
      <c r="L2" s="109">
        <f>'BAU Comparison - All Fuel'!L116</f>
        <v>0</v>
      </c>
      <c r="M2" s="109">
        <f>'BAU Comparison - All Fuel'!M116</f>
        <v>0</v>
      </c>
      <c r="N2" s="109">
        <f>'BAU Comparison - All Fuel'!N116</f>
        <v>0</v>
      </c>
      <c r="O2" s="109">
        <f>'BAU Comparison - All Fuel'!O116</f>
        <v>0</v>
      </c>
      <c r="P2" s="109">
        <f>'BAU Comparison - All Fuel'!P116</f>
        <v>0</v>
      </c>
      <c r="Q2" s="109">
        <f>'BAU Comparison - All Fuel'!Q116</f>
        <v>0</v>
      </c>
      <c r="R2" s="109">
        <f>'BAU Comparison - All Fuel'!R116</f>
        <v>0</v>
      </c>
      <c r="S2" s="109">
        <f>'BAU Comparison - All Fuel'!S116</f>
        <v>0</v>
      </c>
      <c r="T2" s="109">
        <f>'BAU Comparison - All Fuel'!T116</f>
        <v>0</v>
      </c>
      <c r="U2" s="109">
        <f>'BAU Comparison - All Fuel'!U116</f>
        <v>0</v>
      </c>
      <c r="V2" s="109">
        <f>'BAU Comparison - All Fuel'!V116</f>
        <v>0</v>
      </c>
      <c r="W2" s="109">
        <f>'BAU Comparison - All Fuel'!W116</f>
        <v>0</v>
      </c>
      <c r="X2" s="109">
        <f>'BAU Comparison - All Fuel'!X116</f>
        <v>0</v>
      </c>
      <c r="Y2" s="109">
        <f>'BAU Comparison - All Fuel'!Y116</f>
        <v>0</v>
      </c>
      <c r="Z2" s="109">
        <f>'BAU Comparison - All Fuel'!Z116</f>
        <v>0</v>
      </c>
      <c r="AA2" s="109">
        <f>'BAU Comparison - All Fuel'!AA116</f>
        <v>0</v>
      </c>
      <c r="AB2" s="109">
        <f>'BAU Comparison - All Fuel'!AB116</f>
        <v>0</v>
      </c>
    </row>
    <row r="3" spans="1:29" ht="15" customHeight="1">
      <c r="A3" s="477"/>
      <c r="B3" s="221" t="s">
        <v>19</v>
      </c>
      <c r="C3" s="223" t="s">
        <v>7</v>
      </c>
      <c r="D3" s="8">
        <f>'BAU Comparison - All Fuel'!D117</f>
        <v>0</v>
      </c>
      <c r="E3" s="8">
        <f>'BAU Comparison - All Fuel'!E117</f>
        <v>0</v>
      </c>
      <c r="F3" s="8">
        <f>'BAU Comparison - All Fuel'!F117</f>
        <v>0</v>
      </c>
      <c r="G3" s="8">
        <f>'BAU Comparison - All Fuel'!G117</f>
        <v>0</v>
      </c>
      <c r="H3" s="8">
        <f>'BAU Comparison - All Fuel'!H117</f>
        <v>0</v>
      </c>
      <c r="I3" s="8">
        <f>'BAU Comparison - All Fuel'!I117</f>
        <v>0</v>
      </c>
      <c r="J3" s="8">
        <f>'BAU Comparison - All Fuel'!J117</f>
        <v>0</v>
      </c>
      <c r="K3" s="8">
        <f>'BAU Comparison - All Fuel'!K117</f>
        <v>0</v>
      </c>
      <c r="L3" s="8">
        <f>'BAU Comparison - All Fuel'!L117</f>
        <v>0</v>
      </c>
      <c r="M3" s="8">
        <f>'BAU Comparison - All Fuel'!M117</f>
        <v>0</v>
      </c>
      <c r="N3" s="8">
        <f>'BAU Comparison - All Fuel'!N117</f>
        <v>0</v>
      </c>
      <c r="O3" s="8">
        <f>'BAU Comparison - All Fuel'!O117</f>
        <v>0</v>
      </c>
      <c r="P3" s="8">
        <f>'BAU Comparison - All Fuel'!P117</f>
        <v>0</v>
      </c>
      <c r="Q3" s="8">
        <f>'BAU Comparison - All Fuel'!Q117</f>
        <v>0</v>
      </c>
      <c r="R3" s="8">
        <f>'BAU Comparison - All Fuel'!R117</f>
        <v>0</v>
      </c>
      <c r="S3" s="8">
        <f>'BAU Comparison - All Fuel'!S117</f>
        <v>0</v>
      </c>
      <c r="T3" s="8">
        <f>'BAU Comparison - All Fuel'!T117</f>
        <v>0</v>
      </c>
      <c r="U3" s="8">
        <f>'BAU Comparison - All Fuel'!U117</f>
        <v>0</v>
      </c>
      <c r="V3" s="8">
        <f>'BAU Comparison - All Fuel'!V117</f>
        <v>0</v>
      </c>
      <c r="W3" s="8">
        <f>'BAU Comparison - All Fuel'!W117</f>
        <v>0</v>
      </c>
      <c r="X3" s="8">
        <f>'BAU Comparison - All Fuel'!X117</f>
        <v>0</v>
      </c>
      <c r="Y3" s="8">
        <f>'BAU Comparison - All Fuel'!Y117</f>
        <v>0</v>
      </c>
      <c r="Z3" s="8">
        <f>'BAU Comparison - All Fuel'!Z117</f>
        <v>0</v>
      </c>
      <c r="AA3" s="8">
        <f>'BAU Comparison - All Fuel'!AA117</f>
        <v>0</v>
      </c>
      <c r="AB3" s="8">
        <f>'BAU Comparison - All Fuel'!AB117</f>
        <v>0</v>
      </c>
    </row>
    <row r="4" spans="1:29" ht="15" customHeight="1">
      <c r="A4" s="477"/>
      <c r="B4" s="221" t="s">
        <v>104</v>
      </c>
      <c r="C4" s="223" t="s">
        <v>7</v>
      </c>
      <c r="D4" s="8">
        <f>'BAU Comparison - All Fuel'!D118</f>
        <v>0</v>
      </c>
      <c r="E4" s="8">
        <f>'BAU Comparison - All Fuel'!E118</f>
        <v>0</v>
      </c>
      <c r="F4" s="8">
        <f>'BAU Comparison - All Fuel'!F118</f>
        <v>0</v>
      </c>
      <c r="G4" s="8">
        <f>'BAU Comparison - All Fuel'!G118</f>
        <v>0</v>
      </c>
      <c r="H4" s="8">
        <f>'BAU Comparison - All Fuel'!H118</f>
        <v>0</v>
      </c>
      <c r="I4" s="8">
        <f>'BAU Comparison - All Fuel'!I118</f>
        <v>0</v>
      </c>
      <c r="J4" s="8">
        <f>'BAU Comparison - All Fuel'!J118</f>
        <v>0</v>
      </c>
      <c r="K4" s="8">
        <f>'BAU Comparison - All Fuel'!K118</f>
        <v>0</v>
      </c>
      <c r="L4" s="8">
        <f>'BAU Comparison - All Fuel'!L118</f>
        <v>0</v>
      </c>
      <c r="M4" s="8">
        <f>'BAU Comparison - All Fuel'!M118</f>
        <v>0</v>
      </c>
      <c r="N4" s="8">
        <f>'BAU Comparison - All Fuel'!N118</f>
        <v>0</v>
      </c>
      <c r="O4" s="8">
        <f>'BAU Comparison - All Fuel'!O118</f>
        <v>0</v>
      </c>
      <c r="P4" s="8">
        <f>'BAU Comparison - All Fuel'!P118</f>
        <v>0</v>
      </c>
      <c r="Q4" s="8">
        <f>'BAU Comparison - All Fuel'!Q118</f>
        <v>0</v>
      </c>
      <c r="R4" s="8">
        <f>'BAU Comparison - All Fuel'!R118</f>
        <v>0</v>
      </c>
      <c r="S4" s="8">
        <f>'BAU Comparison - All Fuel'!S118</f>
        <v>0</v>
      </c>
      <c r="T4" s="8">
        <f>'BAU Comparison - All Fuel'!T118</f>
        <v>0</v>
      </c>
      <c r="U4" s="8">
        <f>'BAU Comparison - All Fuel'!U118</f>
        <v>0</v>
      </c>
      <c r="V4" s="8">
        <f>'BAU Comparison - All Fuel'!V118</f>
        <v>0</v>
      </c>
      <c r="W4" s="8">
        <f>'BAU Comparison - All Fuel'!W118</f>
        <v>0</v>
      </c>
      <c r="X4" s="8">
        <f>'BAU Comparison - All Fuel'!X118</f>
        <v>0</v>
      </c>
      <c r="Y4" s="8">
        <f>'BAU Comparison - All Fuel'!Y118</f>
        <v>0</v>
      </c>
      <c r="Z4" s="8">
        <f>'BAU Comparison - All Fuel'!Z118</f>
        <v>0</v>
      </c>
      <c r="AA4" s="8">
        <f>'BAU Comparison - All Fuel'!AA118</f>
        <v>0</v>
      </c>
      <c r="AB4" s="8">
        <f>'BAU Comparison - All Fuel'!AB118</f>
        <v>0</v>
      </c>
    </row>
    <row r="5" spans="1:29" ht="15" customHeight="1">
      <c r="A5" s="477"/>
      <c r="B5" s="221" t="s">
        <v>289</v>
      </c>
      <c r="C5" s="223" t="s">
        <v>22</v>
      </c>
      <c r="D5" s="8">
        <f>'BAU Comparison - All Fuel'!D119</f>
        <v>0</v>
      </c>
      <c r="E5" s="8">
        <f>'BAU Comparison - All Fuel'!E119</f>
        <v>0</v>
      </c>
      <c r="F5" s="8">
        <f>'BAU Comparison - All Fuel'!F119</f>
        <v>0</v>
      </c>
      <c r="G5" s="8">
        <f>'BAU Comparison - All Fuel'!G119</f>
        <v>0</v>
      </c>
      <c r="H5" s="8">
        <f>'BAU Comparison - All Fuel'!H119</f>
        <v>0</v>
      </c>
      <c r="I5" s="8">
        <f>'BAU Comparison - All Fuel'!I119</f>
        <v>0</v>
      </c>
      <c r="J5" s="8">
        <f>'BAU Comparison - All Fuel'!J119</f>
        <v>0</v>
      </c>
      <c r="K5" s="8">
        <f>'BAU Comparison - All Fuel'!K119</f>
        <v>0</v>
      </c>
      <c r="L5" s="8">
        <f>'BAU Comparison - All Fuel'!L119</f>
        <v>0</v>
      </c>
      <c r="M5" s="8">
        <f>'BAU Comparison - All Fuel'!M119</f>
        <v>0</v>
      </c>
      <c r="N5" s="8">
        <f>'BAU Comparison - All Fuel'!N119</f>
        <v>0</v>
      </c>
      <c r="O5" s="8">
        <f>'BAU Comparison - All Fuel'!O119</f>
        <v>0</v>
      </c>
      <c r="P5" s="8">
        <f>'BAU Comparison - All Fuel'!P119</f>
        <v>0</v>
      </c>
      <c r="Q5" s="8">
        <f>'BAU Comparison - All Fuel'!Q119</f>
        <v>0</v>
      </c>
      <c r="R5" s="8">
        <f>'BAU Comparison - All Fuel'!R119</f>
        <v>-10.336950848166589</v>
      </c>
      <c r="S5" s="8">
        <f>'BAU Comparison - All Fuel'!S119</f>
        <v>-36.772132816833263</v>
      </c>
      <c r="T5" s="8">
        <f>'BAU Comparison - All Fuel'!T119</f>
        <v>-63.80610649416662</v>
      </c>
      <c r="U5" s="8">
        <f>'BAU Comparison - All Fuel'!U119</f>
        <v>-83.385007674999997</v>
      </c>
      <c r="V5" s="8">
        <f>'BAU Comparison - All Fuel'!V119</f>
        <v>-89.979236608333338</v>
      </c>
      <c r="W5" s="8">
        <f>'BAU Comparison - All Fuel'!W119</f>
        <v>-96.330386916666654</v>
      </c>
      <c r="X5" s="8">
        <f>'BAU Comparison - All Fuel'!X119</f>
        <v>-102.3610350666667</v>
      </c>
      <c r="Y5" s="8">
        <f>'BAU Comparison - All Fuel'!Y119</f>
        <v>-108.04777675</v>
      </c>
      <c r="Z5" s="8">
        <f>'BAU Comparison - All Fuel'!Z119</f>
        <v>-113.350635025</v>
      </c>
      <c r="AA5" s="8">
        <f>'BAU Comparison - All Fuel'!AA119</f>
        <v>-118.22997807500001</v>
      </c>
      <c r="AB5" s="8">
        <f>'BAU Comparison - All Fuel'!AB119</f>
        <v>-123.36066523333329</v>
      </c>
    </row>
    <row r="6" spans="1:29" ht="15.75" customHeight="1">
      <c r="A6" s="477"/>
      <c r="B6" s="221" t="s">
        <v>118</v>
      </c>
      <c r="C6" s="223" t="s">
        <v>103</v>
      </c>
      <c r="D6" s="8">
        <f>'BAU Comparison - All Fuel'!D124</f>
        <v>0</v>
      </c>
      <c r="E6" s="8">
        <f>'BAU Comparison - All Fuel'!E124</f>
        <v>0</v>
      </c>
      <c r="F6" s="8">
        <f>'BAU Comparison - All Fuel'!F124</f>
        <v>0</v>
      </c>
      <c r="G6" s="8">
        <f>'BAU Comparison - All Fuel'!G124</f>
        <v>0</v>
      </c>
      <c r="H6" s="8">
        <f>'BAU Comparison - All Fuel'!H124</f>
        <v>0</v>
      </c>
      <c r="I6" s="8">
        <f>'BAU Comparison - All Fuel'!I124</f>
        <v>0</v>
      </c>
      <c r="J6" s="8">
        <f>'BAU Comparison - All Fuel'!J124</f>
        <v>0</v>
      </c>
      <c r="K6" s="8">
        <f>'BAU Comparison - All Fuel'!K124</f>
        <v>0</v>
      </c>
      <c r="L6" s="8">
        <f>'BAU Comparison - All Fuel'!L124</f>
        <v>0</v>
      </c>
      <c r="M6" s="8">
        <f>'BAU Comparison - All Fuel'!M124</f>
        <v>0</v>
      </c>
      <c r="N6" s="8">
        <f>'BAU Comparison - All Fuel'!N124</f>
        <v>0</v>
      </c>
      <c r="O6" s="8">
        <f>'BAU Comparison - All Fuel'!O124</f>
        <v>0</v>
      </c>
      <c r="P6" s="8">
        <f>'BAU Comparison - All Fuel'!P124</f>
        <v>0</v>
      </c>
      <c r="Q6" s="8">
        <f>'BAU Comparison - All Fuel'!Q124</f>
        <v>0</v>
      </c>
      <c r="R6" s="8">
        <f>'BAU Comparison - All Fuel'!R124</f>
        <v>0</v>
      </c>
      <c r="S6" s="8">
        <f>'BAU Comparison - All Fuel'!S124</f>
        <v>0</v>
      </c>
      <c r="T6" s="8">
        <f>'BAU Comparison - All Fuel'!T124</f>
        <v>0</v>
      </c>
      <c r="U6" s="8">
        <f>'BAU Comparison - All Fuel'!U124</f>
        <v>0</v>
      </c>
      <c r="V6" s="8">
        <f>'BAU Comparison - All Fuel'!V124</f>
        <v>0</v>
      </c>
      <c r="W6" s="8">
        <f>'BAU Comparison - All Fuel'!W124</f>
        <v>0</v>
      </c>
      <c r="X6" s="8">
        <f>'BAU Comparison - All Fuel'!X124</f>
        <v>0</v>
      </c>
      <c r="Y6" s="8">
        <f>'BAU Comparison - All Fuel'!Y124</f>
        <v>0</v>
      </c>
      <c r="Z6" s="8">
        <f>'BAU Comparison - All Fuel'!Z124</f>
        <v>0</v>
      </c>
      <c r="AA6" s="8">
        <f>'BAU Comparison - All Fuel'!AA124</f>
        <v>0</v>
      </c>
      <c r="AB6" s="8">
        <f>'BAU Comparison - All Fuel'!AB124</f>
        <v>0</v>
      </c>
    </row>
    <row r="7" spans="1:29" ht="15" customHeight="1">
      <c r="A7" s="477"/>
      <c r="B7" s="221" t="s">
        <v>9</v>
      </c>
      <c r="C7" s="223" t="s">
        <v>7</v>
      </c>
      <c r="D7" s="8">
        <f>'BAU Comparison - All Fuel'!D126</f>
        <v>0</v>
      </c>
      <c r="E7" s="8">
        <f>'BAU Comparison - All Fuel'!E126</f>
        <v>0</v>
      </c>
      <c r="F7" s="8">
        <f>'BAU Comparison - All Fuel'!F126</f>
        <v>0</v>
      </c>
      <c r="G7" s="8">
        <f>'BAU Comparison - All Fuel'!G126</f>
        <v>0</v>
      </c>
      <c r="H7" s="8">
        <f>'BAU Comparison - All Fuel'!H126</f>
        <v>0</v>
      </c>
      <c r="I7" s="8">
        <f>'BAU Comparison - All Fuel'!I126</f>
        <v>0</v>
      </c>
      <c r="J7" s="8">
        <f>'BAU Comparison - All Fuel'!J126</f>
        <v>0</v>
      </c>
      <c r="K7" s="8">
        <f>'BAU Comparison - All Fuel'!K126</f>
        <v>0</v>
      </c>
      <c r="L7" s="8">
        <f>'BAU Comparison - All Fuel'!L126</f>
        <v>0</v>
      </c>
      <c r="M7" s="8">
        <f>'BAU Comparison - All Fuel'!M126</f>
        <v>0</v>
      </c>
      <c r="N7" s="8">
        <f>'BAU Comparison - All Fuel'!N126</f>
        <v>0</v>
      </c>
      <c r="O7" s="8">
        <f>'BAU Comparison - All Fuel'!O126</f>
        <v>0</v>
      </c>
      <c r="P7" s="8">
        <f>'BAU Comparison - All Fuel'!P126</f>
        <v>0</v>
      </c>
      <c r="Q7" s="8">
        <f>'BAU Comparison - All Fuel'!Q126</f>
        <v>0</v>
      </c>
      <c r="R7" s="8">
        <f>'BAU Comparison - All Fuel'!R126</f>
        <v>0</v>
      </c>
      <c r="S7" s="8">
        <f>'BAU Comparison - All Fuel'!S126</f>
        <v>0</v>
      </c>
      <c r="T7" s="8">
        <f>'BAU Comparison - All Fuel'!T126</f>
        <v>0</v>
      </c>
      <c r="U7" s="8">
        <f>'BAU Comparison - All Fuel'!U126</f>
        <v>0</v>
      </c>
      <c r="V7" s="8">
        <f>'BAU Comparison - All Fuel'!V126</f>
        <v>0</v>
      </c>
      <c r="W7" s="8">
        <f>'BAU Comparison - All Fuel'!W126</f>
        <v>0</v>
      </c>
      <c r="X7" s="8">
        <f>'BAU Comparison - All Fuel'!X126</f>
        <v>0</v>
      </c>
      <c r="Y7" s="8">
        <f>'BAU Comparison - All Fuel'!Y126</f>
        <v>0</v>
      </c>
      <c r="Z7" s="8">
        <f>'BAU Comparison - All Fuel'!Z126</f>
        <v>0</v>
      </c>
      <c r="AA7" s="8">
        <f>'BAU Comparison - All Fuel'!AA126</f>
        <v>0</v>
      </c>
      <c r="AB7" s="8">
        <f>'BAU Comparison - All Fuel'!AB126</f>
        <v>0</v>
      </c>
    </row>
    <row r="8" spans="1:29" ht="15" customHeight="1">
      <c r="A8" s="477"/>
      <c r="B8" s="221" t="s">
        <v>34</v>
      </c>
      <c r="C8" s="223" t="s">
        <v>7</v>
      </c>
      <c r="D8" s="8">
        <f>'BAU Comparison - All Fuel'!D127</f>
        <v>0</v>
      </c>
      <c r="E8" s="8">
        <f>'BAU Comparison - All Fuel'!E127</f>
        <v>0</v>
      </c>
      <c r="F8" s="8">
        <f>'BAU Comparison - All Fuel'!F127</f>
        <v>0</v>
      </c>
      <c r="G8" s="8">
        <f>'BAU Comparison - All Fuel'!G127</f>
        <v>0</v>
      </c>
      <c r="H8" s="8">
        <f>'BAU Comparison - All Fuel'!H127</f>
        <v>14.808431980360096</v>
      </c>
      <c r="I8" s="8">
        <f>'BAU Comparison - All Fuel'!I127</f>
        <v>126.64566992155609</v>
      </c>
      <c r="J8" s="8">
        <f>'BAU Comparison - All Fuel'!J127</f>
        <v>190.61456820703071</v>
      </c>
      <c r="K8" s="8">
        <f>'BAU Comparison - All Fuel'!K127</f>
        <v>227.53198146415332</v>
      </c>
      <c r="L8" s="8">
        <f>'BAU Comparison - All Fuel'!L127</f>
        <v>247.76594184292352</v>
      </c>
      <c r="M8" s="8">
        <f>'BAU Comparison - All Fuel'!M127</f>
        <v>258.00866079387208</v>
      </c>
      <c r="N8" s="8">
        <f>'BAU Comparison - All Fuel'!N127</f>
        <v>262.26194633818943</v>
      </c>
      <c r="O8" s="8">
        <f>'BAU Comparison - All Fuel'!O127</f>
        <v>262.91571371781589</v>
      </c>
      <c r="P8" s="8">
        <f>'BAU Comparison - All Fuel'!P127</f>
        <v>265.84643567557657</v>
      </c>
      <c r="Q8" s="8">
        <f>'BAU Comparison - All Fuel'!Q127</f>
        <v>261.19602227672107</v>
      </c>
      <c r="R8" s="8">
        <f>'BAU Comparison - All Fuel'!R127</f>
        <v>256.47009773279228</v>
      </c>
      <c r="S8" s="8">
        <f>'BAU Comparison - All Fuel'!S127</f>
        <v>251.67549142707747</v>
      </c>
      <c r="T8" s="8">
        <f>'BAU Comparison - All Fuel'!T127</f>
        <v>246.81927833777263</v>
      </c>
      <c r="U8" s="8">
        <f>'BAU Comparison - All Fuel'!U127</f>
        <v>245.42210954561622</v>
      </c>
      <c r="V8" s="8">
        <f>'BAU Comparison - All Fuel'!V127</f>
        <v>243.70776524676455</v>
      </c>
      <c r="W8" s="8">
        <f>'BAU Comparison - All Fuel'!W127</f>
        <v>240.04261690518993</v>
      </c>
      <c r="X8" s="8">
        <f>'BAU Comparison - All Fuel'!X127</f>
        <v>234.78475161327844</v>
      </c>
      <c r="Y8" s="8">
        <f>'BAU Comparison - All Fuel'!Y127</f>
        <v>231.42567540404949</v>
      </c>
      <c r="Z8" s="8">
        <f>'BAU Comparison - All Fuel'!Z127</f>
        <v>227.57767006657838</v>
      </c>
      <c r="AA8" s="8">
        <f>'BAU Comparison - All Fuel'!AA127</f>
        <v>223.66143168153718</v>
      </c>
      <c r="AB8" s="8">
        <f>'BAU Comparison - All Fuel'!AB127</f>
        <v>218.45112176447967</v>
      </c>
    </row>
    <row r="9" spans="1:29" ht="15" customHeight="1">
      <c r="A9" s="477"/>
      <c r="B9" s="221" t="s">
        <v>33</v>
      </c>
      <c r="C9" s="223" t="s">
        <v>13</v>
      </c>
      <c r="D9" s="8">
        <f>'BAU Comparison - All Fuel'!D128</f>
        <v>0</v>
      </c>
      <c r="E9" s="8">
        <f>'BAU Comparison - All Fuel'!E128</f>
        <v>0</v>
      </c>
      <c r="F9" s="8">
        <f>'BAU Comparison - All Fuel'!F128</f>
        <v>0</v>
      </c>
      <c r="G9" s="8">
        <f>'BAU Comparison - All Fuel'!G128</f>
        <v>0</v>
      </c>
      <c r="H9" s="8">
        <f>'BAU Comparison - All Fuel'!H128</f>
        <v>0</v>
      </c>
      <c r="I9" s="8">
        <f>'BAU Comparison - All Fuel'!I128</f>
        <v>0</v>
      </c>
      <c r="J9" s="8">
        <f>'BAU Comparison - All Fuel'!J128</f>
        <v>0</v>
      </c>
      <c r="K9" s="8">
        <f>'BAU Comparison - All Fuel'!K128</f>
        <v>0</v>
      </c>
      <c r="L9" s="8">
        <f>'BAU Comparison - All Fuel'!L128</f>
        <v>0</v>
      </c>
      <c r="M9" s="8">
        <f>'BAU Comparison - All Fuel'!M128</f>
        <v>0</v>
      </c>
      <c r="N9" s="8">
        <f>'BAU Comparison - All Fuel'!N128</f>
        <v>0</v>
      </c>
      <c r="O9" s="8">
        <f>'BAU Comparison - All Fuel'!O128</f>
        <v>0</v>
      </c>
      <c r="P9" s="8">
        <f>'BAU Comparison - All Fuel'!P128</f>
        <v>0</v>
      </c>
      <c r="Q9" s="8">
        <f>'BAU Comparison - All Fuel'!Q128</f>
        <v>0</v>
      </c>
      <c r="R9" s="8">
        <f>'BAU Comparison - All Fuel'!R128</f>
        <v>0</v>
      </c>
      <c r="S9" s="8">
        <f>'BAU Comparison - All Fuel'!S128</f>
        <v>0</v>
      </c>
      <c r="T9" s="8">
        <f>'BAU Comparison - All Fuel'!T128</f>
        <v>0</v>
      </c>
      <c r="U9" s="8">
        <f>'BAU Comparison - All Fuel'!U128</f>
        <v>0</v>
      </c>
      <c r="V9" s="8">
        <f>'BAU Comparison - All Fuel'!V128</f>
        <v>0</v>
      </c>
      <c r="W9" s="8">
        <f>'BAU Comparison - All Fuel'!W128</f>
        <v>0</v>
      </c>
      <c r="X9" s="8">
        <f>'BAU Comparison - All Fuel'!X128</f>
        <v>0</v>
      </c>
      <c r="Y9" s="8">
        <f>'BAU Comparison - All Fuel'!Y128</f>
        <v>0</v>
      </c>
      <c r="Z9" s="8">
        <f>'BAU Comparison - All Fuel'!Z128</f>
        <v>0</v>
      </c>
      <c r="AA9" s="8">
        <f>'BAU Comparison - All Fuel'!AA128</f>
        <v>0</v>
      </c>
      <c r="AB9" s="8">
        <f>'BAU Comparison - All Fuel'!AB128</f>
        <v>0</v>
      </c>
    </row>
    <row r="10" spans="1:29" ht="15" customHeight="1">
      <c r="A10" s="477"/>
      <c r="B10" s="221" t="s">
        <v>290</v>
      </c>
      <c r="C10" s="223" t="s">
        <v>22</v>
      </c>
      <c r="D10" s="8">
        <f>'BAU Comparison - All Fuel'!D129</f>
        <v>0</v>
      </c>
      <c r="E10" s="8">
        <f>'BAU Comparison - All Fuel'!E129</f>
        <v>0</v>
      </c>
      <c r="F10" s="8">
        <f>'BAU Comparison - All Fuel'!F129</f>
        <v>0</v>
      </c>
      <c r="G10" s="8">
        <f>'BAU Comparison - All Fuel'!G129</f>
        <v>0</v>
      </c>
      <c r="H10" s="8">
        <f>'BAU Comparison - All Fuel'!H129</f>
        <v>0</v>
      </c>
      <c r="I10" s="8">
        <f>'BAU Comparison - All Fuel'!I129</f>
        <v>0</v>
      </c>
      <c r="J10" s="8">
        <f>'BAU Comparison - All Fuel'!J129</f>
        <v>0</v>
      </c>
      <c r="K10" s="8">
        <f>'BAU Comparison - All Fuel'!K129</f>
        <v>0</v>
      </c>
      <c r="L10" s="8">
        <f>'BAU Comparison - All Fuel'!L129</f>
        <v>0</v>
      </c>
      <c r="M10" s="8">
        <f>'BAU Comparison - All Fuel'!M129</f>
        <v>0</v>
      </c>
      <c r="N10" s="8">
        <f>'BAU Comparison - All Fuel'!N129</f>
        <v>0</v>
      </c>
      <c r="O10" s="8">
        <f>'BAU Comparison - All Fuel'!O129</f>
        <v>0</v>
      </c>
      <c r="P10" s="8">
        <f>'BAU Comparison - All Fuel'!P129</f>
        <v>0</v>
      </c>
      <c r="Q10" s="8">
        <f>'BAU Comparison - All Fuel'!Q129</f>
        <v>0</v>
      </c>
      <c r="R10" s="8">
        <f>'BAU Comparison - All Fuel'!R129</f>
        <v>0</v>
      </c>
      <c r="S10" s="8">
        <f>'BAU Comparison - All Fuel'!S129</f>
        <v>0</v>
      </c>
      <c r="T10" s="8">
        <f>'BAU Comparison - All Fuel'!T129</f>
        <v>0</v>
      </c>
      <c r="U10" s="8">
        <f>'BAU Comparison - All Fuel'!U129</f>
        <v>-8.0123047741666138</v>
      </c>
      <c r="V10" s="8">
        <f>'BAU Comparison - All Fuel'!V129</f>
        <v>-25.39598266716661</v>
      </c>
      <c r="W10" s="8">
        <f>'BAU Comparison - All Fuel'!W129</f>
        <v>-44.702786013166637</v>
      </c>
      <c r="X10" s="8">
        <f>'BAU Comparison - All Fuel'!X129</f>
        <v>-67.842351482333285</v>
      </c>
      <c r="Y10" s="8">
        <f>'BAU Comparison - All Fuel'!Y129</f>
        <v>-77.558381250666642</v>
      </c>
      <c r="Z10" s="8">
        <f>'BAU Comparison - All Fuel'!Z129</f>
        <v>-88.236226162166602</v>
      </c>
      <c r="AA10" s="8">
        <f>'BAU Comparison - All Fuel'!AA129</f>
        <v>-99.297376775499927</v>
      </c>
      <c r="AB10" s="8">
        <f>'BAU Comparison - All Fuel'!AB129</f>
        <v>-115.92991817399989</v>
      </c>
    </row>
    <row r="11" spans="1:29" ht="15" customHeight="1">
      <c r="A11" s="477"/>
      <c r="B11" s="221" t="s">
        <v>14</v>
      </c>
      <c r="C11" s="223" t="s">
        <v>103</v>
      </c>
      <c r="D11" s="8">
        <f>'BAU Comparison - All Fuel'!D131</f>
        <v>0</v>
      </c>
      <c r="E11" s="8">
        <f>'BAU Comparison - All Fuel'!E134</f>
        <v>0</v>
      </c>
      <c r="F11" s="8">
        <f>'BAU Comparison - All Fuel'!F134</f>
        <v>0</v>
      </c>
      <c r="G11" s="8">
        <f>'BAU Comparison - All Fuel'!G134</f>
        <v>0</v>
      </c>
      <c r="H11" s="8">
        <f>'BAU Comparison - All Fuel'!H134</f>
        <v>0</v>
      </c>
      <c r="I11" s="8">
        <f>'BAU Comparison - All Fuel'!I134</f>
        <v>0</v>
      </c>
      <c r="J11" s="8">
        <f>'BAU Comparison - All Fuel'!J134</f>
        <v>0</v>
      </c>
      <c r="K11" s="8">
        <f>'BAU Comparison - All Fuel'!K134</f>
        <v>0</v>
      </c>
      <c r="L11" s="8">
        <f>'BAU Comparison - All Fuel'!L134</f>
        <v>0</v>
      </c>
      <c r="M11" s="8">
        <f>'BAU Comparison - All Fuel'!M134</f>
        <v>0</v>
      </c>
      <c r="N11" s="8">
        <f>'BAU Comparison - All Fuel'!N134</f>
        <v>0</v>
      </c>
      <c r="O11" s="8">
        <f>'BAU Comparison - All Fuel'!O134</f>
        <v>0</v>
      </c>
      <c r="P11" s="8">
        <f>'BAU Comparison - All Fuel'!P134</f>
        <v>0</v>
      </c>
      <c r="Q11" s="8">
        <f>'BAU Comparison - All Fuel'!Q134</f>
        <v>0</v>
      </c>
      <c r="R11" s="8">
        <f>'BAU Comparison - All Fuel'!R134</f>
        <v>0</v>
      </c>
      <c r="S11" s="8">
        <f>'BAU Comparison - All Fuel'!S134</f>
        <v>0</v>
      </c>
      <c r="T11" s="8">
        <f>'BAU Comparison - All Fuel'!T134</f>
        <v>0</v>
      </c>
      <c r="U11" s="8">
        <f>'BAU Comparison - All Fuel'!U134</f>
        <v>0</v>
      </c>
      <c r="V11" s="8">
        <f>'BAU Comparison - All Fuel'!V134</f>
        <v>0</v>
      </c>
      <c r="W11" s="8">
        <f>'BAU Comparison - All Fuel'!W134</f>
        <v>0</v>
      </c>
      <c r="X11" s="8">
        <f>'BAU Comparison - All Fuel'!X134</f>
        <v>0</v>
      </c>
      <c r="Y11" s="8">
        <f>'BAU Comparison - All Fuel'!Y134</f>
        <v>0</v>
      </c>
      <c r="Z11" s="8">
        <f>'BAU Comparison - All Fuel'!Z134</f>
        <v>0</v>
      </c>
      <c r="AA11" s="8">
        <f>'BAU Comparison - All Fuel'!AA134</f>
        <v>0</v>
      </c>
      <c r="AB11" s="8">
        <f>'BAU Comparison - All Fuel'!AB134</f>
        <v>0</v>
      </c>
    </row>
    <row r="12" spans="1:29" ht="15" customHeight="1">
      <c r="A12" s="477"/>
      <c r="B12" s="221" t="s">
        <v>108</v>
      </c>
      <c r="C12" s="223" t="s">
        <v>103</v>
      </c>
      <c r="D12" s="8">
        <f>'BAU Comparison - All Fuel'!D136</f>
        <v>0</v>
      </c>
      <c r="E12" s="8">
        <f>'BAU Comparison - All Fuel'!E136</f>
        <v>0</v>
      </c>
      <c r="F12" s="8">
        <f>'BAU Comparison - All Fuel'!F136</f>
        <v>0</v>
      </c>
      <c r="G12" s="8">
        <f>'BAU Comparison - All Fuel'!G136</f>
        <v>0</v>
      </c>
      <c r="H12" s="8">
        <f>'BAU Comparison - All Fuel'!H136</f>
        <v>0</v>
      </c>
      <c r="I12" s="8">
        <f>'BAU Comparison - All Fuel'!I136</f>
        <v>0</v>
      </c>
      <c r="J12" s="8">
        <f>'BAU Comparison - All Fuel'!J136</f>
        <v>0</v>
      </c>
      <c r="K12" s="8">
        <f>'BAU Comparison - All Fuel'!K136</f>
        <v>0</v>
      </c>
      <c r="L12" s="8">
        <f>'BAU Comparison - All Fuel'!L136</f>
        <v>0</v>
      </c>
      <c r="M12" s="8">
        <f>'BAU Comparison - All Fuel'!M136</f>
        <v>0</v>
      </c>
      <c r="N12" s="8">
        <f>'BAU Comparison - All Fuel'!N136</f>
        <v>0</v>
      </c>
      <c r="O12" s="8">
        <f>'BAU Comparison - All Fuel'!O136</f>
        <v>0</v>
      </c>
      <c r="P12" s="8">
        <f>'BAU Comparison - All Fuel'!P136</f>
        <v>0</v>
      </c>
      <c r="Q12" s="8">
        <f>'BAU Comparison - All Fuel'!Q136</f>
        <v>0</v>
      </c>
      <c r="R12" s="8">
        <f>'BAU Comparison - All Fuel'!R136</f>
        <v>0</v>
      </c>
      <c r="S12" s="8">
        <f>'BAU Comparison - All Fuel'!S136</f>
        <v>0</v>
      </c>
      <c r="T12" s="8">
        <f>'BAU Comparison - All Fuel'!T136</f>
        <v>0</v>
      </c>
      <c r="U12" s="8">
        <f>'BAU Comparison - All Fuel'!U136</f>
        <v>0</v>
      </c>
      <c r="V12" s="8">
        <f>'BAU Comparison - All Fuel'!V136</f>
        <v>0</v>
      </c>
      <c r="W12" s="8">
        <f>'BAU Comparison - All Fuel'!W136</f>
        <v>0</v>
      </c>
      <c r="X12" s="8">
        <f>'BAU Comparison - All Fuel'!X136</f>
        <v>0</v>
      </c>
      <c r="Y12" s="8">
        <f>'BAU Comparison - All Fuel'!Y136</f>
        <v>0</v>
      </c>
      <c r="Z12" s="8">
        <f>'BAU Comparison - All Fuel'!Z136</f>
        <v>0</v>
      </c>
      <c r="AA12" s="8">
        <f>'BAU Comparison - All Fuel'!AA136</f>
        <v>0</v>
      </c>
      <c r="AB12" s="8">
        <f>'BAU Comparison - All Fuel'!AB136</f>
        <v>0</v>
      </c>
    </row>
    <row r="13" spans="1:29" ht="15" customHeight="1">
      <c r="A13" s="477"/>
      <c r="B13" s="221" t="s">
        <v>122</v>
      </c>
      <c r="C13" s="223" t="s">
        <v>7</v>
      </c>
      <c r="D13" s="8">
        <f>'BAU Comparison - All Fuel'!D137</f>
        <v>0</v>
      </c>
      <c r="E13" s="8">
        <f>'BAU Comparison - All Fuel'!E137</f>
        <v>0</v>
      </c>
      <c r="F13" s="8">
        <f>'BAU Comparison - All Fuel'!F137</f>
        <v>0</v>
      </c>
      <c r="G13" s="8">
        <f>'BAU Comparison - All Fuel'!G137</f>
        <v>0</v>
      </c>
      <c r="H13" s="8">
        <f>'BAU Comparison - All Fuel'!H137</f>
        <v>0.9103018072477862</v>
      </c>
      <c r="I13" s="8">
        <f>'BAU Comparison - All Fuel'!I137</f>
        <v>9.0137820350529108</v>
      </c>
      <c r="J13" s="8">
        <f>'BAU Comparison - All Fuel'!J137</f>
        <v>17.009314650979043</v>
      </c>
      <c r="K13" s="8">
        <f>'BAU Comparison - All Fuel'!K137</f>
        <v>23.270559934696845</v>
      </c>
      <c r="L13" s="8">
        <f>'BAU Comparison - All Fuel'!L137</f>
        <v>28.943794680431857</v>
      </c>
      <c r="M13" s="8">
        <f>'BAU Comparison - All Fuel'!M137</f>
        <v>34.245392804185684</v>
      </c>
      <c r="N13" s="8">
        <f>'BAU Comparison - All Fuel'!N137</f>
        <v>39.318697504689816</v>
      </c>
      <c r="O13" s="8">
        <f>'BAU Comparison - All Fuel'!O137</f>
        <v>44.260884271956044</v>
      </c>
      <c r="P13" s="8">
        <f>'BAU Comparison - All Fuel'!P137</f>
        <v>49.724093534535186</v>
      </c>
      <c r="Q13" s="8">
        <f>'BAU Comparison - All Fuel'!Q137</f>
        <v>54.374506933390606</v>
      </c>
      <c r="R13" s="8">
        <f>'BAU Comparison - All Fuel'!R137</f>
        <v>59.100431477319475</v>
      </c>
      <c r="S13" s="8">
        <f>'BAU Comparison - All Fuel'!S137</f>
        <v>63.895037783034212</v>
      </c>
      <c r="T13" s="8">
        <f>'BAU Comparison - All Fuel'!T137</f>
        <v>68.751250872339071</v>
      </c>
      <c r="U13" s="8">
        <f>'BAU Comparison - All Fuel'!U137</f>
        <v>70.148419664495506</v>
      </c>
      <c r="V13" s="8">
        <f>'BAU Comparison - All Fuel'!V137</f>
        <v>71.862763963347177</v>
      </c>
      <c r="W13" s="8">
        <f>'BAU Comparison - All Fuel'!W137</f>
        <v>75.527912304921756</v>
      </c>
      <c r="X13" s="8">
        <f>'BAU Comparison - All Fuel'!X137</f>
        <v>80.785777596833256</v>
      </c>
      <c r="Y13" s="8">
        <f>'BAU Comparison - All Fuel'!Y137</f>
        <v>84.144853806062244</v>
      </c>
      <c r="Z13" s="8">
        <f>'BAU Comparison - All Fuel'!Z137</f>
        <v>87.992859143533337</v>
      </c>
      <c r="AA13" s="8">
        <f>'BAU Comparison - All Fuel'!AA137</f>
        <v>91.909097528574577</v>
      </c>
      <c r="AB13" s="8">
        <f>'BAU Comparison - All Fuel'!AB137</f>
        <v>97.119407445632021</v>
      </c>
    </row>
    <row r="14" spans="1:29" ht="15" customHeight="1">
      <c r="A14" s="477"/>
      <c r="B14" s="224" t="s">
        <v>123</v>
      </c>
      <c r="C14" s="223" t="s">
        <v>13</v>
      </c>
      <c r="D14" s="8">
        <f>'BAU Comparison - All Fuel'!D138</f>
        <v>0</v>
      </c>
      <c r="E14" s="8">
        <f>'BAU Comparison - All Fuel'!E138</f>
        <v>0</v>
      </c>
      <c r="F14" s="8">
        <f>'BAU Comparison - All Fuel'!F138</f>
        <v>0</v>
      </c>
      <c r="G14" s="8">
        <f>'BAU Comparison - All Fuel'!G138</f>
        <v>0</v>
      </c>
      <c r="H14" s="8">
        <f>'BAU Comparison - All Fuel'!H138</f>
        <v>0</v>
      </c>
      <c r="I14" s="8">
        <f>'BAU Comparison - All Fuel'!I138</f>
        <v>0</v>
      </c>
      <c r="J14" s="8">
        <f>'BAU Comparison - All Fuel'!J138</f>
        <v>0</v>
      </c>
      <c r="K14" s="8">
        <f>'BAU Comparison - All Fuel'!K138</f>
        <v>0</v>
      </c>
      <c r="L14" s="8">
        <f>'BAU Comparison - All Fuel'!L138</f>
        <v>0</v>
      </c>
      <c r="M14" s="8">
        <f>'BAU Comparison - All Fuel'!M138</f>
        <v>0</v>
      </c>
      <c r="N14" s="8">
        <f>'BAU Comparison - All Fuel'!N138</f>
        <v>0</v>
      </c>
      <c r="O14" s="8">
        <f>'BAU Comparison - All Fuel'!O138</f>
        <v>0</v>
      </c>
      <c r="P14" s="8">
        <f>'BAU Comparison - All Fuel'!P138</f>
        <v>0</v>
      </c>
      <c r="Q14" s="8">
        <f>'BAU Comparison - All Fuel'!Q138</f>
        <v>0</v>
      </c>
      <c r="R14" s="8">
        <f>'BAU Comparison - All Fuel'!R138</f>
        <v>0</v>
      </c>
      <c r="S14" s="8">
        <f>'BAU Comparison - All Fuel'!S138</f>
        <v>0</v>
      </c>
      <c r="T14" s="8">
        <f>'BAU Comparison - All Fuel'!T138</f>
        <v>0</v>
      </c>
      <c r="U14" s="8">
        <f>'BAU Comparison - All Fuel'!U138</f>
        <v>0</v>
      </c>
      <c r="V14" s="8">
        <f>'BAU Comparison - All Fuel'!V138</f>
        <v>0</v>
      </c>
      <c r="W14" s="8">
        <f>'BAU Comparison - All Fuel'!W138</f>
        <v>0</v>
      </c>
      <c r="X14" s="8">
        <f>'BAU Comparison - All Fuel'!X138</f>
        <v>0</v>
      </c>
      <c r="Y14" s="8">
        <f>'BAU Comparison - All Fuel'!Y138</f>
        <v>0</v>
      </c>
      <c r="Z14" s="8">
        <f>'BAU Comparison - All Fuel'!Z138</f>
        <v>0</v>
      </c>
      <c r="AA14" s="8">
        <f>'BAU Comparison - All Fuel'!AA138</f>
        <v>0</v>
      </c>
      <c r="AB14" s="8">
        <f>'BAU Comparison - All Fuel'!AB138</f>
        <v>0</v>
      </c>
    </row>
    <row r="15" spans="1:29" ht="15" customHeight="1">
      <c r="A15" s="477"/>
      <c r="B15" s="224" t="s">
        <v>124</v>
      </c>
      <c r="C15" s="223" t="s">
        <v>13</v>
      </c>
      <c r="D15" s="8">
        <f>'BAU Comparison - All Fuel'!D139</f>
        <v>0</v>
      </c>
      <c r="E15" s="8">
        <f>'BAU Comparison - All Fuel'!E139</f>
        <v>0</v>
      </c>
      <c r="F15" s="8">
        <f>'BAU Comparison - All Fuel'!F139</f>
        <v>0</v>
      </c>
      <c r="G15" s="8">
        <f>'BAU Comparison - All Fuel'!G139</f>
        <v>25.23821786989749</v>
      </c>
      <c r="H15" s="8">
        <f>'BAU Comparison - All Fuel'!H139</f>
        <v>44.815686692459295</v>
      </c>
      <c r="I15" s="8">
        <f>'BAU Comparison - All Fuel'!I139</f>
        <v>14.1345053344094</v>
      </c>
      <c r="J15" s="8">
        <f>'BAU Comparison - All Fuel'!J139</f>
        <v>15.886784643409495</v>
      </c>
      <c r="K15" s="8">
        <f>'BAU Comparison - All Fuel'!K139</f>
        <v>6.3609855852725339</v>
      </c>
      <c r="L15" s="8">
        <f>'BAU Comparison - All Fuel'!L139</f>
        <v>0</v>
      </c>
      <c r="M15" s="8">
        <f>'BAU Comparison - All Fuel'!M139</f>
        <v>0</v>
      </c>
      <c r="N15" s="8">
        <f>'BAU Comparison - All Fuel'!N139</f>
        <v>0</v>
      </c>
      <c r="O15" s="8">
        <f>'BAU Comparison - All Fuel'!O139</f>
        <v>0</v>
      </c>
      <c r="P15" s="8">
        <f>'BAU Comparison - All Fuel'!P139</f>
        <v>0</v>
      </c>
      <c r="Q15" s="8">
        <f>'BAU Comparison - All Fuel'!Q139</f>
        <v>0</v>
      </c>
      <c r="R15" s="8">
        <f>'BAU Comparison - All Fuel'!R139</f>
        <v>0</v>
      </c>
      <c r="S15" s="8">
        <f>'BAU Comparison - All Fuel'!S139</f>
        <v>0</v>
      </c>
      <c r="T15" s="8">
        <f>'BAU Comparison - All Fuel'!T139</f>
        <v>0</v>
      </c>
      <c r="U15" s="8">
        <f>'BAU Comparison - All Fuel'!U139</f>
        <v>0</v>
      </c>
      <c r="V15" s="8">
        <f>'BAU Comparison - All Fuel'!V139</f>
        <v>0</v>
      </c>
      <c r="W15" s="8">
        <f>'BAU Comparison - All Fuel'!W139</f>
        <v>0</v>
      </c>
      <c r="X15" s="8">
        <f>'BAU Comparison - All Fuel'!X139</f>
        <v>0</v>
      </c>
      <c r="Y15" s="8">
        <f>'BAU Comparison - All Fuel'!Y139</f>
        <v>0</v>
      </c>
      <c r="Z15" s="8">
        <f>'BAU Comparison - All Fuel'!Z139</f>
        <v>0</v>
      </c>
      <c r="AA15" s="8">
        <f>'BAU Comparison - All Fuel'!AA139</f>
        <v>0</v>
      </c>
      <c r="AB15" s="8">
        <f>'BAU Comparison - All Fuel'!AB139</f>
        <v>0</v>
      </c>
    </row>
    <row r="16" spans="1:29" ht="15" customHeight="1">
      <c r="A16" s="477"/>
      <c r="B16" s="224" t="s">
        <v>218</v>
      </c>
      <c r="C16" s="225" t="s">
        <v>7</v>
      </c>
      <c r="D16" s="60">
        <f>'BAU Comparison - Production'!D26</f>
        <v>0</v>
      </c>
      <c r="E16" s="60">
        <f>'BAU Comparison - Production'!E26</f>
        <v>0</v>
      </c>
      <c r="F16" s="60">
        <f>'BAU Comparison - Production'!F26</f>
        <v>0</v>
      </c>
      <c r="G16" s="60">
        <f>'BAU Comparison - Production'!G26</f>
        <v>0</v>
      </c>
      <c r="H16" s="60">
        <f>'BAU Comparison - Production'!H26</f>
        <v>0</v>
      </c>
      <c r="I16" s="60">
        <f>'BAU Comparison - Production'!I26</f>
        <v>0</v>
      </c>
      <c r="J16" s="60">
        <f>'BAU Comparison - Production'!J26</f>
        <v>0</v>
      </c>
      <c r="K16" s="60">
        <f>'BAU Comparison - Production'!K26</f>
        <v>0</v>
      </c>
      <c r="L16" s="61">
        <f>'BAU Comparison - Production'!L26</f>
        <v>0</v>
      </c>
      <c r="M16" s="60">
        <f>'BAU Comparison - Production'!M26</f>
        <v>0</v>
      </c>
      <c r="N16" s="60">
        <f>'BAU Comparison - Production'!N26</f>
        <v>0</v>
      </c>
      <c r="O16" s="60">
        <f>'BAU Comparison - Production'!O26</f>
        <v>0</v>
      </c>
      <c r="P16" s="60">
        <f>'BAU Comparison - Production'!P26</f>
        <v>0</v>
      </c>
      <c r="Q16" s="60">
        <f>'BAU Comparison - Production'!Q26</f>
        <v>0</v>
      </c>
      <c r="R16" s="60">
        <f>'BAU Comparison - Production'!R26</f>
        <v>0</v>
      </c>
      <c r="S16" s="60">
        <f>'BAU Comparison - Production'!S26</f>
        <v>0</v>
      </c>
      <c r="T16" s="60">
        <f>'BAU Comparison - Production'!T26</f>
        <v>0</v>
      </c>
      <c r="U16" s="61">
        <f>'BAU Comparison - Production'!U26</f>
        <v>0</v>
      </c>
      <c r="V16" s="60">
        <f>'BAU Comparison - Production'!V26</f>
        <v>0</v>
      </c>
      <c r="W16" s="60">
        <f>'BAU Comparison - Production'!W26</f>
        <v>0</v>
      </c>
      <c r="X16" s="60">
        <f>'BAU Comparison - Production'!X26</f>
        <v>0</v>
      </c>
      <c r="Y16" s="60">
        <f>'BAU Comparison - Production'!Y26</f>
        <v>0</v>
      </c>
      <c r="Z16" s="60">
        <f>'BAU Comparison - Production'!Z26</f>
        <v>0</v>
      </c>
      <c r="AA16" s="60">
        <f>'BAU Comparison - Production'!AA26</f>
        <v>0</v>
      </c>
      <c r="AB16" s="60">
        <f>'BAU Comparison - Production'!AB26</f>
        <v>0</v>
      </c>
      <c r="AC16" t="s">
        <v>238</v>
      </c>
    </row>
    <row r="18" spans="1:28" ht="15" customHeight="1">
      <c r="A18" s="475" t="s">
        <v>217</v>
      </c>
      <c r="B18" s="78" t="s">
        <v>3</v>
      </c>
      <c r="C18" s="145" t="s">
        <v>1</v>
      </c>
      <c r="D18" s="115">
        <v>2022</v>
      </c>
      <c r="E18" s="115">
        <v>2023</v>
      </c>
      <c r="F18" s="115">
        <v>2024</v>
      </c>
      <c r="G18" s="115">
        <v>2025</v>
      </c>
      <c r="H18" s="83">
        <v>2026</v>
      </c>
      <c r="I18" s="83">
        <v>2027</v>
      </c>
      <c r="J18" s="83">
        <v>2028</v>
      </c>
      <c r="K18" s="83">
        <v>2029</v>
      </c>
      <c r="L18" s="84">
        <v>2030</v>
      </c>
      <c r="M18" s="115">
        <v>2031</v>
      </c>
      <c r="N18" s="115">
        <v>2032</v>
      </c>
      <c r="O18" s="115">
        <v>2033</v>
      </c>
      <c r="P18" s="115">
        <v>2034</v>
      </c>
      <c r="Q18" s="83">
        <v>2035</v>
      </c>
      <c r="R18" s="83">
        <v>2036</v>
      </c>
      <c r="S18" s="83">
        <v>2037</v>
      </c>
      <c r="T18" s="83">
        <v>2038</v>
      </c>
      <c r="U18" s="84">
        <v>2039</v>
      </c>
      <c r="V18" s="115">
        <v>2040</v>
      </c>
      <c r="W18" s="115">
        <v>2041</v>
      </c>
      <c r="X18" s="115">
        <v>2042</v>
      </c>
      <c r="Y18" s="115">
        <v>2043</v>
      </c>
      <c r="Z18" s="83">
        <v>2044</v>
      </c>
      <c r="AA18" s="83">
        <v>2045</v>
      </c>
      <c r="AB18" s="83">
        <v>2046</v>
      </c>
    </row>
    <row r="19" spans="1:28" ht="15" customHeight="1">
      <c r="A19" s="477"/>
      <c r="B19" s="226" t="s">
        <v>115</v>
      </c>
      <c r="C19" s="227" t="s">
        <v>101</v>
      </c>
      <c r="D19" s="97">
        <f>'Attribution Assumptions'!D3</f>
        <v>1</v>
      </c>
      <c r="E19" s="97">
        <f>'Attribution Assumptions'!E3</f>
        <v>1</v>
      </c>
      <c r="F19" s="97">
        <f>'Attribution Assumptions'!F3</f>
        <v>1</v>
      </c>
      <c r="G19" s="97">
        <f>'Attribution Assumptions'!G3</f>
        <v>1</v>
      </c>
      <c r="H19" s="97">
        <f>'Attribution Assumptions'!H3</f>
        <v>1</v>
      </c>
      <c r="I19" s="97">
        <f>'Attribution Assumptions'!I3</f>
        <v>1</v>
      </c>
      <c r="J19" s="97">
        <f>'Attribution Assumptions'!J3</f>
        <v>1</v>
      </c>
      <c r="K19" s="97">
        <f>'Attribution Assumptions'!K3</f>
        <v>1</v>
      </c>
      <c r="L19" s="205">
        <f>'Attribution Assumptions'!L3</f>
        <v>1</v>
      </c>
      <c r="M19" s="205">
        <f>'Attribution Assumptions'!M3</f>
        <v>1</v>
      </c>
      <c r="N19" s="205">
        <f>'Attribution Assumptions'!N3</f>
        <v>1</v>
      </c>
      <c r="O19" s="205">
        <f>'Attribution Assumptions'!O3</f>
        <v>1</v>
      </c>
      <c r="P19" s="205">
        <f>'Attribution Assumptions'!P3</f>
        <v>1</v>
      </c>
      <c r="Q19" s="205">
        <f>'Attribution Assumptions'!Q3</f>
        <v>1</v>
      </c>
      <c r="R19" s="205">
        <f>'Attribution Assumptions'!R3</f>
        <v>1</v>
      </c>
      <c r="S19" s="205">
        <f>'Attribution Assumptions'!S3</f>
        <v>1</v>
      </c>
      <c r="T19" s="205">
        <f>'Attribution Assumptions'!T3</f>
        <v>1</v>
      </c>
      <c r="U19" s="205">
        <f>'Attribution Assumptions'!U3</f>
        <v>1</v>
      </c>
      <c r="V19" s="205">
        <f>'Attribution Assumptions'!V3</f>
        <v>1</v>
      </c>
      <c r="W19" s="205">
        <f>'Attribution Assumptions'!W3</f>
        <v>1</v>
      </c>
      <c r="X19" s="205">
        <f>'Attribution Assumptions'!X3</f>
        <v>1</v>
      </c>
      <c r="Y19" s="205">
        <f>'Attribution Assumptions'!Y3</f>
        <v>1</v>
      </c>
      <c r="Z19" s="205">
        <f>'Attribution Assumptions'!Z3</f>
        <v>1</v>
      </c>
      <c r="AA19" s="205">
        <f>'Attribution Assumptions'!AA3</f>
        <v>1</v>
      </c>
      <c r="AB19" s="205">
        <f>'Attribution Assumptions'!AB3</f>
        <v>1</v>
      </c>
    </row>
    <row r="20" spans="1:28" ht="15" customHeight="1">
      <c r="A20" s="477"/>
      <c r="B20" s="228" t="s">
        <v>19</v>
      </c>
      <c r="C20" s="223" t="s">
        <v>101</v>
      </c>
      <c r="D20" s="97">
        <f>'Attribution Assumptions'!D4</f>
        <v>1</v>
      </c>
      <c r="E20" s="97">
        <f>'Attribution Assumptions'!E4</f>
        <v>1</v>
      </c>
      <c r="F20" s="97">
        <f>'Attribution Assumptions'!F4</f>
        <v>1</v>
      </c>
      <c r="G20" s="97">
        <f>'Attribution Assumptions'!G4</f>
        <v>1</v>
      </c>
      <c r="H20" s="97">
        <f>'Attribution Assumptions'!H4</f>
        <v>1</v>
      </c>
      <c r="I20" s="97">
        <f>'Attribution Assumptions'!I4</f>
        <v>1</v>
      </c>
      <c r="J20" s="97">
        <f>'Attribution Assumptions'!J4</f>
        <v>1</v>
      </c>
      <c r="K20" s="97">
        <f>'Attribution Assumptions'!K4</f>
        <v>1</v>
      </c>
      <c r="L20" s="97">
        <f>'Attribution Assumptions'!L4</f>
        <v>1</v>
      </c>
      <c r="M20" s="97">
        <f>'Attribution Assumptions'!M4</f>
        <v>1</v>
      </c>
      <c r="N20" s="97">
        <f>'Attribution Assumptions'!N4</f>
        <v>1</v>
      </c>
      <c r="O20" s="97">
        <f>'Attribution Assumptions'!O4</f>
        <v>1</v>
      </c>
      <c r="P20" s="97">
        <f>'Attribution Assumptions'!P4</f>
        <v>1</v>
      </c>
      <c r="Q20" s="97">
        <f>'Attribution Assumptions'!Q4</f>
        <v>1</v>
      </c>
      <c r="R20" s="97">
        <f>'Attribution Assumptions'!R4</f>
        <v>1</v>
      </c>
      <c r="S20" s="97">
        <f>'Attribution Assumptions'!S4</f>
        <v>1</v>
      </c>
      <c r="T20" s="97">
        <f>'Attribution Assumptions'!T4</f>
        <v>1</v>
      </c>
      <c r="U20" s="97">
        <f>'Attribution Assumptions'!U4</f>
        <v>1</v>
      </c>
      <c r="V20" s="97">
        <f>'Attribution Assumptions'!V4</f>
        <v>1</v>
      </c>
      <c r="W20" s="97">
        <f>'Attribution Assumptions'!W4</f>
        <v>1</v>
      </c>
      <c r="X20" s="97">
        <f>'Attribution Assumptions'!X4</f>
        <v>1</v>
      </c>
      <c r="Y20" s="97">
        <f>'Attribution Assumptions'!Y4</f>
        <v>1</v>
      </c>
      <c r="Z20" s="97">
        <f>'Attribution Assumptions'!Z4</f>
        <v>1</v>
      </c>
      <c r="AA20" s="97">
        <f>'Attribution Assumptions'!AA4</f>
        <v>1</v>
      </c>
      <c r="AB20" s="97">
        <f>'Attribution Assumptions'!AB4</f>
        <v>1</v>
      </c>
    </row>
    <row r="21" spans="1:28" ht="15" customHeight="1">
      <c r="A21" s="477"/>
      <c r="B21" s="228" t="s">
        <v>104</v>
      </c>
      <c r="C21" s="223" t="s">
        <v>101</v>
      </c>
      <c r="D21" s="49">
        <f>'Attribution Assumptions'!D5</f>
        <v>1</v>
      </c>
      <c r="E21" s="49">
        <f>'Attribution Assumptions'!E5</f>
        <v>1</v>
      </c>
      <c r="F21" s="49">
        <f>'Attribution Assumptions'!F5</f>
        <v>1</v>
      </c>
      <c r="G21" s="49">
        <f>'Attribution Assumptions'!G5</f>
        <v>1</v>
      </c>
      <c r="H21" s="49">
        <f>'Attribution Assumptions'!H5</f>
        <v>1</v>
      </c>
      <c r="I21" s="49">
        <f>'Attribution Assumptions'!I5</f>
        <v>1</v>
      </c>
      <c r="J21" s="49">
        <f>'Attribution Assumptions'!J5</f>
        <v>1</v>
      </c>
      <c r="K21" s="49">
        <f>'Attribution Assumptions'!K5</f>
        <v>1</v>
      </c>
      <c r="L21" s="14">
        <f>'Attribution Assumptions'!L5</f>
        <v>1</v>
      </c>
      <c r="M21" s="14">
        <f>'Attribution Assumptions'!M5</f>
        <v>1</v>
      </c>
      <c r="N21" s="14">
        <f>'Attribution Assumptions'!N5</f>
        <v>1</v>
      </c>
      <c r="O21" s="14">
        <f>'Attribution Assumptions'!O5</f>
        <v>1</v>
      </c>
      <c r="P21" s="14">
        <f>'Attribution Assumptions'!P5</f>
        <v>1</v>
      </c>
      <c r="Q21" s="14">
        <f>'Attribution Assumptions'!Q5</f>
        <v>1</v>
      </c>
      <c r="R21" s="14">
        <f>'Attribution Assumptions'!R5</f>
        <v>1</v>
      </c>
      <c r="S21" s="14">
        <f>'Attribution Assumptions'!S5</f>
        <v>1</v>
      </c>
      <c r="T21" s="14">
        <f>'Attribution Assumptions'!T5</f>
        <v>1</v>
      </c>
      <c r="U21" s="14">
        <f>'Attribution Assumptions'!U5</f>
        <v>1</v>
      </c>
      <c r="V21" s="14">
        <f>'Attribution Assumptions'!V5</f>
        <v>1</v>
      </c>
      <c r="W21" s="14">
        <f>'Attribution Assumptions'!W5</f>
        <v>1</v>
      </c>
      <c r="X21" s="14">
        <f>'Attribution Assumptions'!X5</f>
        <v>1</v>
      </c>
      <c r="Y21" s="14">
        <f>'Attribution Assumptions'!Y5</f>
        <v>1</v>
      </c>
      <c r="Z21" s="14">
        <f>'Attribution Assumptions'!Z5</f>
        <v>1</v>
      </c>
      <c r="AA21" s="14">
        <f>'Attribution Assumptions'!AA5</f>
        <v>1</v>
      </c>
      <c r="AB21" s="14">
        <f>'Attribution Assumptions'!AB5</f>
        <v>1</v>
      </c>
    </row>
    <row r="22" spans="1:28" ht="15" customHeight="1">
      <c r="A22" s="477"/>
      <c r="B22" s="228" t="s">
        <v>289</v>
      </c>
      <c r="C22" s="223" t="s">
        <v>101</v>
      </c>
      <c r="D22" s="49">
        <f>'Attribution Assumptions'!D6</f>
        <v>1</v>
      </c>
      <c r="E22" s="49">
        <f>'Attribution Assumptions'!E6</f>
        <v>1</v>
      </c>
      <c r="F22" s="49">
        <f>'Attribution Assumptions'!F6</f>
        <v>1</v>
      </c>
      <c r="G22" s="49">
        <f>'Attribution Assumptions'!G6</f>
        <v>1</v>
      </c>
      <c r="H22" s="49">
        <f>'Attribution Assumptions'!H6</f>
        <v>1</v>
      </c>
      <c r="I22" s="49">
        <f>'Attribution Assumptions'!I6</f>
        <v>1</v>
      </c>
      <c r="J22" s="49">
        <f>'Attribution Assumptions'!J6</f>
        <v>1</v>
      </c>
      <c r="K22" s="49">
        <f>'Attribution Assumptions'!K6</f>
        <v>1</v>
      </c>
      <c r="L22" s="14">
        <f>'Attribution Assumptions'!L6</f>
        <v>1</v>
      </c>
      <c r="M22" s="14">
        <f>'Attribution Assumptions'!M6</f>
        <v>1</v>
      </c>
      <c r="N22" s="14">
        <f>'Attribution Assumptions'!N6</f>
        <v>1</v>
      </c>
      <c r="O22" s="14">
        <f>'Attribution Assumptions'!O6</f>
        <v>1</v>
      </c>
      <c r="P22" s="14">
        <f>'Attribution Assumptions'!P6</f>
        <v>1</v>
      </c>
      <c r="Q22" s="14">
        <f>'Attribution Assumptions'!Q6</f>
        <v>1</v>
      </c>
      <c r="R22" s="14">
        <f>'Attribution Assumptions'!R6</f>
        <v>1</v>
      </c>
      <c r="S22" s="14">
        <f>'Attribution Assumptions'!S6</f>
        <v>1</v>
      </c>
      <c r="T22" s="14">
        <f>'Attribution Assumptions'!T6</f>
        <v>1</v>
      </c>
      <c r="U22" s="14">
        <f>'Attribution Assumptions'!U6</f>
        <v>1</v>
      </c>
      <c r="V22" s="14">
        <f>'Attribution Assumptions'!V6</f>
        <v>1</v>
      </c>
      <c r="W22" s="14">
        <f>'Attribution Assumptions'!W6</f>
        <v>1</v>
      </c>
      <c r="X22" s="14">
        <f>'Attribution Assumptions'!X6</f>
        <v>1</v>
      </c>
      <c r="Y22" s="14">
        <f>'Attribution Assumptions'!Y6</f>
        <v>1</v>
      </c>
      <c r="Z22" s="14">
        <f>'Attribution Assumptions'!Z6</f>
        <v>1</v>
      </c>
      <c r="AA22" s="14">
        <f>'Attribution Assumptions'!AA6</f>
        <v>1</v>
      </c>
      <c r="AB22" s="14">
        <f>'Attribution Assumptions'!AB6</f>
        <v>1</v>
      </c>
    </row>
    <row r="23" spans="1:28" ht="15" customHeight="1">
      <c r="A23" s="477"/>
      <c r="B23" s="228" t="s">
        <v>118</v>
      </c>
      <c r="C23" s="223" t="s">
        <v>101</v>
      </c>
      <c r="D23" s="49">
        <f>'Attribution Assumptions'!D10</f>
        <v>0</v>
      </c>
      <c r="E23" s="49">
        <f>'Attribution Assumptions'!E10</f>
        <v>0</v>
      </c>
      <c r="F23" s="49">
        <f>'Attribution Assumptions'!F10</f>
        <v>0</v>
      </c>
      <c r="G23" s="49">
        <f>'Attribution Assumptions'!G10</f>
        <v>0</v>
      </c>
      <c r="H23" s="49">
        <f>'Attribution Assumptions'!H10</f>
        <v>0</v>
      </c>
      <c r="I23" s="49">
        <f>'Attribution Assumptions'!I10</f>
        <v>0</v>
      </c>
      <c r="J23" s="49">
        <f>'Attribution Assumptions'!J10</f>
        <v>0</v>
      </c>
      <c r="K23" s="49">
        <f>'Attribution Assumptions'!K10</f>
        <v>0</v>
      </c>
      <c r="L23" s="14">
        <f>'Attribution Assumptions'!L10</f>
        <v>0</v>
      </c>
      <c r="M23" s="14">
        <f>'Attribution Assumptions'!M10</f>
        <v>0</v>
      </c>
      <c r="N23" s="14">
        <f>'Attribution Assumptions'!N10</f>
        <v>0</v>
      </c>
      <c r="O23" s="14">
        <f>'Attribution Assumptions'!O10</f>
        <v>0</v>
      </c>
      <c r="P23" s="14">
        <f>'Attribution Assumptions'!P10</f>
        <v>0</v>
      </c>
      <c r="Q23" s="14">
        <f>'Attribution Assumptions'!Q10</f>
        <v>0</v>
      </c>
      <c r="R23" s="14">
        <f>'Attribution Assumptions'!R10</f>
        <v>0</v>
      </c>
      <c r="S23" s="14">
        <f>'Attribution Assumptions'!S10</f>
        <v>0</v>
      </c>
      <c r="T23" s="14">
        <f>'Attribution Assumptions'!T10</f>
        <v>0</v>
      </c>
      <c r="U23" s="14">
        <f>'Attribution Assumptions'!U10</f>
        <v>0</v>
      </c>
      <c r="V23" s="14">
        <f>'Attribution Assumptions'!V10</f>
        <v>0</v>
      </c>
      <c r="W23" s="14">
        <f>'Attribution Assumptions'!W10</f>
        <v>0</v>
      </c>
      <c r="X23" s="14">
        <f>'Attribution Assumptions'!X10</f>
        <v>0</v>
      </c>
      <c r="Y23" s="14">
        <f>'Attribution Assumptions'!Y10</f>
        <v>0</v>
      </c>
      <c r="Z23" s="14">
        <f>'Attribution Assumptions'!Z10</f>
        <v>0</v>
      </c>
      <c r="AA23" s="14">
        <f>'Attribution Assumptions'!AA10</f>
        <v>0</v>
      </c>
      <c r="AB23" s="14">
        <f>'Attribution Assumptions'!AB10</f>
        <v>0</v>
      </c>
    </row>
    <row r="24" spans="1:28" ht="15" customHeight="1">
      <c r="A24" s="477"/>
      <c r="B24" s="228" t="s">
        <v>9</v>
      </c>
      <c r="C24" s="223" t="s">
        <v>101</v>
      </c>
      <c r="D24" s="49">
        <f>'Attribution Assumptions'!D11</f>
        <v>1</v>
      </c>
      <c r="E24" s="49">
        <f>'Attribution Assumptions'!E11</f>
        <v>1</v>
      </c>
      <c r="F24" s="49">
        <f>'Attribution Assumptions'!F11</f>
        <v>1</v>
      </c>
      <c r="G24" s="49">
        <f>'Attribution Assumptions'!G11</f>
        <v>1</v>
      </c>
      <c r="H24" s="49">
        <f>'Attribution Assumptions'!H11</f>
        <v>1</v>
      </c>
      <c r="I24" s="49">
        <f>'Attribution Assumptions'!I11</f>
        <v>1</v>
      </c>
      <c r="J24" s="49">
        <f>'Attribution Assumptions'!J11</f>
        <v>1</v>
      </c>
      <c r="K24" s="49">
        <f>'Attribution Assumptions'!K11</f>
        <v>1</v>
      </c>
      <c r="L24" s="14">
        <f>'Attribution Assumptions'!L11</f>
        <v>1</v>
      </c>
      <c r="M24" s="14">
        <f>'Attribution Assumptions'!M11</f>
        <v>1</v>
      </c>
      <c r="N24" s="14">
        <f>'Attribution Assumptions'!N11</f>
        <v>1</v>
      </c>
      <c r="O24" s="14">
        <f>'Attribution Assumptions'!O11</f>
        <v>1</v>
      </c>
      <c r="P24" s="14">
        <f>'Attribution Assumptions'!P11</f>
        <v>1</v>
      </c>
      <c r="Q24" s="14">
        <f>'Attribution Assumptions'!Q11</f>
        <v>1</v>
      </c>
      <c r="R24" s="14">
        <f>'Attribution Assumptions'!R11</f>
        <v>1</v>
      </c>
      <c r="S24" s="14">
        <f>'Attribution Assumptions'!S11</f>
        <v>1</v>
      </c>
      <c r="T24" s="14">
        <f>'Attribution Assumptions'!T11</f>
        <v>1</v>
      </c>
      <c r="U24" s="14">
        <f>'Attribution Assumptions'!U11</f>
        <v>1</v>
      </c>
      <c r="V24" s="14">
        <f>'Attribution Assumptions'!V11</f>
        <v>1</v>
      </c>
      <c r="W24" s="14">
        <f>'Attribution Assumptions'!W11</f>
        <v>1</v>
      </c>
      <c r="X24" s="14">
        <f>'Attribution Assumptions'!X11</f>
        <v>1</v>
      </c>
      <c r="Y24" s="14">
        <f>'Attribution Assumptions'!Y11</f>
        <v>1</v>
      </c>
      <c r="Z24" s="14">
        <f>'Attribution Assumptions'!Z11</f>
        <v>1</v>
      </c>
      <c r="AA24" s="14">
        <f>'Attribution Assumptions'!AA11</f>
        <v>1</v>
      </c>
      <c r="AB24" s="14">
        <f>'Attribution Assumptions'!AB11</f>
        <v>1</v>
      </c>
    </row>
    <row r="25" spans="1:28" ht="15" customHeight="1">
      <c r="A25" s="477"/>
      <c r="B25" s="228" t="s">
        <v>34</v>
      </c>
      <c r="C25" s="223" t="s">
        <v>101</v>
      </c>
      <c r="D25" s="49">
        <f>'Attribution Assumptions'!D12</f>
        <v>1</v>
      </c>
      <c r="E25" s="49">
        <f>'Attribution Assumptions'!E12</f>
        <v>1</v>
      </c>
      <c r="F25" s="49">
        <f>'Attribution Assumptions'!F12</f>
        <v>1</v>
      </c>
      <c r="G25" s="49">
        <f>'Attribution Assumptions'!G12</f>
        <v>1</v>
      </c>
      <c r="H25" s="49">
        <f>'Attribution Assumptions'!H12</f>
        <v>1</v>
      </c>
      <c r="I25" s="49">
        <f>'Attribution Assumptions'!I12</f>
        <v>1</v>
      </c>
      <c r="J25" s="49">
        <f>'Attribution Assumptions'!J12</f>
        <v>1</v>
      </c>
      <c r="K25" s="49">
        <f>'Attribution Assumptions'!K12</f>
        <v>1</v>
      </c>
      <c r="L25" s="14">
        <f>'Attribution Assumptions'!L12</f>
        <v>1</v>
      </c>
      <c r="M25" s="14">
        <f>'Attribution Assumptions'!M12</f>
        <v>1</v>
      </c>
      <c r="N25" s="14">
        <f>'Attribution Assumptions'!N12</f>
        <v>1</v>
      </c>
      <c r="O25" s="14">
        <f>'Attribution Assumptions'!O12</f>
        <v>1</v>
      </c>
      <c r="P25" s="14">
        <f>'Attribution Assumptions'!P12</f>
        <v>1</v>
      </c>
      <c r="Q25" s="14">
        <f>'Attribution Assumptions'!Q12</f>
        <v>1</v>
      </c>
      <c r="R25" s="14">
        <f>'Attribution Assumptions'!R12</f>
        <v>1</v>
      </c>
      <c r="S25" s="14">
        <f>'Attribution Assumptions'!S12</f>
        <v>1</v>
      </c>
      <c r="T25" s="14">
        <f>'Attribution Assumptions'!T12</f>
        <v>1</v>
      </c>
      <c r="U25" s="14">
        <f>'Attribution Assumptions'!U12</f>
        <v>1</v>
      </c>
      <c r="V25" s="14">
        <f>'Attribution Assumptions'!V12</f>
        <v>1</v>
      </c>
      <c r="W25" s="14">
        <f>'Attribution Assumptions'!W12</f>
        <v>1</v>
      </c>
      <c r="X25" s="14">
        <f>'Attribution Assumptions'!X12</f>
        <v>1</v>
      </c>
      <c r="Y25" s="14">
        <f>'Attribution Assumptions'!Y12</f>
        <v>1</v>
      </c>
      <c r="Z25" s="14">
        <f>'Attribution Assumptions'!Z12</f>
        <v>1</v>
      </c>
      <c r="AA25" s="14">
        <f>'Attribution Assumptions'!AA12</f>
        <v>1</v>
      </c>
      <c r="AB25" s="14">
        <f>'Attribution Assumptions'!AB12</f>
        <v>1</v>
      </c>
    </row>
    <row r="26" spans="1:28" ht="15" customHeight="1">
      <c r="A26" s="477"/>
      <c r="B26" s="228" t="s">
        <v>33</v>
      </c>
      <c r="C26" s="223" t="s">
        <v>101</v>
      </c>
      <c r="D26" s="49">
        <f>'Attribution Assumptions'!D13</f>
        <v>1</v>
      </c>
      <c r="E26" s="49">
        <f>'Attribution Assumptions'!E13</f>
        <v>1</v>
      </c>
      <c r="F26" s="49">
        <f>'Attribution Assumptions'!F13</f>
        <v>1</v>
      </c>
      <c r="G26" s="49">
        <f>'Attribution Assumptions'!G13</f>
        <v>1</v>
      </c>
      <c r="H26" s="49">
        <f>'Attribution Assumptions'!H13</f>
        <v>1</v>
      </c>
      <c r="I26" s="49">
        <f>'Attribution Assumptions'!I13</f>
        <v>1</v>
      </c>
      <c r="J26" s="49">
        <f>'Attribution Assumptions'!J13</f>
        <v>1</v>
      </c>
      <c r="K26" s="49">
        <f>'Attribution Assumptions'!K13</f>
        <v>1</v>
      </c>
      <c r="L26" s="14">
        <f>'Attribution Assumptions'!L13</f>
        <v>1</v>
      </c>
      <c r="M26" s="14">
        <f>'Attribution Assumptions'!M13</f>
        <v>1</v>
      </c>
      <c r="N26" s="14">
        <f>'Attribution Assumptions'!N13</f>
        <v>1</v>
      </c>
      <c r="O26" s="14">
        <f>'Attribution Assumptions'!O13</f>
        <v>1</v>
      </c>
      <c r="P26" s="14">
        <f>'Attribution Assumptions'!P13</f>
        <v>1</v>
      </c>
      <c r="Q26" s="14">
        <f>'Attribution Assumptions'!Q13</f>
        <v>1</v>
      </c>
      <c r="R26" s="14">
        <f>'Attribution Assumptions'!R13</f>
        <v>1</v>
      </c>
      <c r="S26" s="14">
        <f>'Attribution Assumptions'!S13</f>
        <v>1</v>
      </c>
      <c r="T26" s="14">
        <f>'Attribution Assumptions'!T13</f>
        <v>1</v>
      </c>
      <c r="U26" s="14">
        <f>'Attribution Assumptions'!U13</f>
        <v>1</v>
      </c>
      <c r="V26" s="14">
        <f>'Attribution Assumptions'!V13</f>
        <v>1</v>
      </c>
      <c r="W26" s="14">
        <f>'Attribution Assumptions'!W13</f>
        <v>1</v>
      </c>
      <c r="X26" s="14">
        <f>'Attribution Assumptions'!X13</f>
        <v>1</v>
      </c>
      <c r="Y26" s="14">
        <f>'Attribution Assumptions'!Y13</f>
        <v>1</v>
      </c>
      <c r="Z26" s="14">
        <f>'Attribution Assumptions'!Z13</f>
        <v>1</v>
      </c>
      <c r="AA26" s="14">
        <f>'Attribution Assumptions'!AA13</f>
        <v>1</v>
      </c>
      <c r="AB26" s="14">
        <f>'Attribution Assumptions'!AB13</f>
        <v>1</v>
      </c>
    </row>
    <row r="27" spans="1:28" ht="15" customHeight="1">
      <c r="A27" s="477"/>
      <c r="B27" s="228" t="s">
        <v>290</v>
      </c>
      <c r="C27" s="223" t="s">
        <v>101</v>
      </c>
      <c r="D27" s="49">
        <f>'Attribution Assumptions'!D14</f>
        <v>1</v>
      </c>
      <c r="E27" s="49">
        <f>'Attribution Assumptions'!E14</f>
        <v>1</v>
      </c>
      <c r="F27" s="49">
        <f>'Attribution Assumptions'!F14</f>
        <v>1</v>
      </c>
      <c r="G27" s="49">
        <f>'Attribution Assumptions'!G14</f>
        <v>1</v>
      </c>
      <c r="H27" s="49">
        <f>'Attribution Assumptions'!H14</f>
        <v>1</v>
      </c>
      <c r="I27" s="49">
        <f>'Attribution Assumptions'!I14</f>
        <v>1</v>
      </c>
      <c r="J27" s="49">
        <f>'Attribution Assumptions'!J14</f>
        <v>1</v>
      </c>
      <c r="K27" s="49">
        <f>'Attribution Assumptions'!K14</f>
        <v>1</v>
      </c>
      <c r="L27" s="49">
        <f>'Attribution Assumptions'!L14</f>
        <v>1</v>
      </c>
      <c r="M27" s="49">
        <f>'Attribution Assumptions'!M14</f>
        <v>1</v>
      </c>
      <c r="N27" s="49">
        <f>'Attribution Assumptions'!N14</f>
        <v>1</v>
      </c>
      <c r="O27" s="49">
        <f>'Attribution Assumptions'!O14</f>
        <v>1</v>
      </c>
      <c r="P27" s="49">
        <f>'Attribution Assumptions'!P14</f>
        <v>1</v>
      </c>
      <c r="Q27" s="49">
        <f>'Attribution Assumptions'!Q14</f>
        <v>1</v>
      </c>
      <c r="R27" s="49">
        <f>'Attribution Assumptions'!R14</f>
        <v>1</v>
      </c>
      <c r="S27" s="49">
        <f>'Attribution Assumptions'!S14</f>
        <v>1</v>
      </c>
      <c r="T27" s="49">
        <f>'Attribution Assumptions'!T14</f>
        <v>1</v>
      </c>
      <c r="U27" s="49">
        <f>'Attribution Assumptions'!U14</f>
        <v>1</v>
      </c>
      <c r="V27" s="49">
        <f>'Attribution Assumptions'!V14</f>
        <v>1</v>
      </c>
      <c r="W27" s="49">
        <f>'Attribution Assumptions'!W14</f>
        <v>1</v>
      </c>
      <c r="X27" s="49">
        <f>'Attribution Assumptions'!X14</f>
        <v>1</v>
      </c>
      <c r="Y27" s="49">
        <f>'Attribution Assumptions'!Y14</f>
        <v>1</v>
      </c>
      <c r="Z27" s="49">
        <f>'Attribution Assumptions'!Z14</f>
        <v>1</v>
      </c>
      <c r="AA27" s="49">
        <f>'Attribution Assumptions'!AA14</f>
        <v>1</v>
      </c>
      <c r="AB27" s="49">
        <f>'Attribution Assumptions'!AB14</f>
        <v>1</v>
      </c>
    </row>
    <row r="28" spans="1:28" ht="15" customHeight="1">
      <c r="A28" s="477"/>
      <c r="B28" s="228" t="s">
        <v>14</v>
      </c>
      <c r="C28" s="223" t="s">
        <v>101</v>
      </c>
      <c r="D28" s="49">
        <f>'Attribution Assumptions'!D18</f>
        <v>0</v>
      </c>
      <c r="E28" s="49">
        <f>'Attribution Assumptions'!E18</f>
        <v>0</v>
      </c>
      <c r="F28" s="49">
        <f>'Attribution Assumptions'!F18</f>
        <v>0</v>
      </c>
      <c r="G28" s="49">
        <f>'Attribution Assumptions'!G18</f>
        <v>0</v>
      </c>
      <c r="H28" s="49">
        <f>'Attribution Assumptions'!H18</f>
        <v>0</v>
      </c>
      <c r="I28" s="49">
        <f>'Attribution Assumptions'!I18</f>
        <v>0</v>
      </c>
      <c r="J28" s="49">
        <f>'Attribution Assumptions'!J18</f>
        <v>0</v>
      </c>
      <c r="K28" s="49">
        <f>'Attribution Assumptions'!K18</f>
        <v>0</v>
      </c>
      <c r="L28" s="14">
        <f>'Attribution Assumptions'!L18</f>
        <v>0</v>
      </c>
      <c r="M28" s="14">
        <f>'Attribution Assumptions'!M18</f>
        <v>0</v>
      </c>
      <c r="N28" s="14">
        <f>'Attribution Assumptions'!N18</f>
        <v>0</v>
      </c>
      <c r="O28" s="14">
        <f>'Attribution Assumptions'!O18</f>
        <v>0</v>
      </c>
      <c r="P28" s="14">
        <f>'Attribution Assumptions'!P18</f>
        <v>0</v>
      </c>
      <c r="Q28" s="14">
        <f>'Attribution Assumptions'!Q18</f>
        <v>0</v>
      </c>
      <c r="R28" s="14">
        <f>'Attribution Assumptions'!R18</f>
        <v>0</v>
      </c>
      <c r="S28" s="14">
        <f>'Attribution Assumptions'!S18</f>
        <v>0</v>
      </c>
      <c r="T28" s="14">
        <f>'Attribution Assumptions'!T18</f>
        <v>0</v>
      </c>
      <c r="U28" s="14">
        <f>'Attribution Assumptions'!U18</f>
        <v>0</v>
      </c>
      <c r="V28" s="14">
        <f>'Attribution Assumptions'!V18</f>
        <v>0</v>
      </c>
      <c r="W28" s="14">
        <f>'Attribution Assumptions'!W18</f>
        <v>0</v>
      </c>
      <c r="X28" s="14">
        <f>'Attribution Assumptions'!X18</f>
        <v>0</v>
      </c>
      <c r="Y28" s="14">
        <f>'Attribution Assumptions'!Y18</f>
        <v>0</v>
      </c>
      <c r="Z28" s="14">
        <f>'Attribution Assumptions'!Z18</f>
        <v>0</v>
      </c>
      <c r="AA28" s="14">
        <f>'Attribution Assumptions'!AA18</f>
        <v>0</v>
      </c>
      <c r="AB28" s="14">
        <f>'Attribution Assumptions'!AB18</f>
        <v>0</v>
      </c>
    </row>
    <row r="29" spans="1:28" ht="15" customHeight="1">
      <c r="A29" s="477"/>
      <c r="B29" s="228" t="s">
        <v>108</v>
      </c>
      <c r="C29" s="223" t="s">
        <v>101</v>
      </c>
      <c r="D29" s="49">
        <f>'Attribution Assumptions'!D19</f>
        <v>0</v>
      </c>
      <c r="E29" s="49">
        <f>'Attribution Assumptions'!E19</f>
        <v>0</v>
      </c>
      <c r="F29" s="49">
        <f>'Attribution Assumptions'!F19</f>
        <v>0</v>
      </c>
      <c r="G29" s="49">
        <f>'Attribution Assumptions'!G19</f>
        <v>0</v>
      </c>
      <c r="H29" s="49">
        <f>'Attribution Assumptions'!H19</f>
        <v>0</v>
      </c>
      <c r="I29" s="49">
        <f>'Attribution Assumptions'!I19</f>
        <v>0</v>
      </c>
      <c r="J29" s="49">
        <f>'Attribution Assumptions'!J19</f>
        <v>0</v>
      </c>
      <c r="K29" s="49">
        <f>'Attribution Assumptions'!K19</f>
        <v>0</v>
      </c>
      <c r="L29" s="14">
        <f>'Attribution Assumptions'!L19</f>
        <v>0</v>
      </c>
      <c r="M29" s="14">
        <f>'Attribution Assumptions'!M19</f>
        <v>0</v>
      </c>
      <c r="N29" s="14">
        <f>'Attribution Assumptions'!N19</f>
        <v>0</v>
      </c>
      <c r="O29" s="14">
        <f>'Attribution Assumptions'!O19</f>
        <v>0</v>
      </c>
      <c r="P29" s="14">
        <f>'Attribution Assumptions'!P19</f>
        <v>0</v>
      </c>
      <c r="Q29" s="14">
        <f>'Attribution Assumptions'!Q19</f>
        <v>0</v>
      </c>
      <c r="R29" s="14">
        <f>'Attribution Assumptions'!R19</f>
        <v>0</v>
      </c>
      <c r="S29" s="14">
        <f>'Attribution Assumptions'!S19</f>
        <v>0</v>
      </c>
      <c r="T29" s="14">
        <f>'Attribution Assumptions'!T19</f>
        <v>0</v>
      </c>
      <c r="U29" s="14">
        <f>'Attribution Assumptions'!U19</f>
        <v>0</v>
      </c>
      <c r="V29" s="14">
        <f>'Attribution Assumptions'!V19</f>
        <v>0</v>
      </c>
      <c r="W29" s="14">
        <f>'Attribution Assumptions'!W19</f>
        <v>0</v>
      </c>
      <c r="X29" s="14">
        <f>'Attribution Assumptions'!X19</f>
        <v>0</v>
      </c>
      <c r="Y29" s="14">
        <f>'Attribution Assumptions'!Y19</f>
        <v>0</v>
      </c>
      <c r="Z29" s="14">
        <f>'Attribution Assumptions'!Z19</f>
        <v>0</v>
      </c>
      <c r="AA29" s="14">
        <f>'Attribution Assumptions'!AA19</f>
        <v>0</v>
      </c>
      <c r="AB29" s="14">
        <f>'Attribution Assumptions'!AB19</f>
        <v>0</v>
      </c>
    </row>
    <row r="30" spans="1:28" ht="15" customHeight="1">
      <c r="A30" s="477"/>
      <c r="B30" s="228" t="s">
        <v>122</v>
      </c>
      <c r="C30" s="223" t="s">
        <v>101</v>
      </c>
      <c r="D30" s="49">
        <f>'Attribution Assumptions'!D20</f>
        <v>1</v>
      </c>
      <c r="E30" s="49">
        <f>'Attribution Assumptions'!E20</f>
        <v>1</v>
      </c>
      <c r="F30" s="49">
        <f>'Attribution Assumptions'!F20</f>
        <v>1</v>
      </c>
      <c r="G30" s="49">
        <f>'Attribution Assumptions'!G20</f>
        <v>1</v>
      </c>
      <c r="H30" s="49">
        <f>'Attribution Assumptions'!H20</f>
        <v>1</v>
      </c>
      <c r="I30" s="49">
        <f>'Attribution Assumptions'!I20</f>
        <v>1</v>
      </c>
      <c r="J30" s="49">
        <f>'Attribution Assumptions'!J20</f>
        <v>1</v>
      </c>
      <c r="K30" s="49">
        <f>'Attribution Assumptions'!K20</f>
        <v>1</v>
      </c>
      <c r="L30" s="14">
        <f>'Attribution Assumptions'!L20</f>
        <v>1</v>
      </c>
      <c r="M30" s="14">
        <f>'Attribution Assumptions'!M20</f>
        <v>1</v>
      </c>
      <c r="N30" s="14">
        <f>'Attribution Assumptions'!N20</f>
        <v>1</v>
      </c>
      <c r="O30" s="14">
        <f>'Attribution Assumptions'!O20</f>
        <v>1</v>
      </c>
      <c r="P30" s="14">
        <f>'Attribution Assumptions'!P20</f>
        <v>1</v>
      </c>
      <c r="Q30" s="14">
        <f>'Attribution Assumptions'!Q20</f>
        <v>1</v>
      </c>
      <c r="R30" s="14">
        <f>'Attribution Assumptions'!R20</f>
        <v>1</v>
      </c>
      <c r="S30" s="14">
        <f>'Attribution Assumptions'!S20</f>
        <v>1</v>
      </c>
      <c r="T30" s="14">
        <f>'Attribution Assumptions'!T20</f>
        <v>1</v>
      </c>
      <c r="U30" s="14">
        <f>'Attribution Assumptions'!U20</f>
        <v>1</v>
      </c>
      <c r="V30" s="14">
        <f>'Attribution Assumptions'!V20</f>
        <v>1</v>
      </c>
      <c r="W30" s="14">
        <f>'Attribution Assumptions'!W20</f>
        <v>1</v>
      </c>
      <c r="X30" s="14">
        <f>'Attribution Assumptions'!X20</f>
        <v>1</v>
      </c>
      <c r="Y30" s="14">
        <f>'Attribution Assumptions'!Y20</f>
        <v>1</v>
      </c>
      <c r="Z30" s="14">
        <f>'Attribution Assumptions'!Z20</f>
        <v>1</v>
      </c>
      <c r="AA30" s="14">
        <f>'Attribution Assumptions'!AA20</f>
        <v>1</v>
      </c>
      <c r="AB30" s="14">
        <f>'Attribution Assumptions'!AB20</f>
        <v>1</v>
      </c>
    </row>
    <row r="31" spans="1:28" ht="15" customHeight="1">
      <c r="A31" s="477"/>
      <c r="B31" s="229" t="s">
        <v>123</v>
      </c>
      <c r="C31" s="223" t="s">
        <v>101</v>
      </c>
      <c r="D31" s="49">
        <f>'Attribution Assumptions'!D21</f>
        <v>1</v>
      </c>
      <c r="E31" s="49">
        <f>'Attribution Assumptions'!E21</f>
        <v>1</v>
      </c>
      <c r="F31" s="49">
        <f>'Attribution Assumptions'!F21</f>
        <v>1</v>
      </c>
      <c r="G31" s="49">
        <f>'Attribution Assumptions'!G21</f>
        <v>1</v>
      </c>
      <c r="H31" s="49">
        <f>'Attribution Assumptions'!H21</f>
        <v>1</v>
      </c>
      <c r="I31" s="49">
        <f>'Attribution Assumptions'!I21</f>
        <v>1</v>
      </c>
      <c r="J31" s="49">
        <f>'Attribution Assumptions'!J21</f>
        <v>1</v>
      </c>
      <c r="K31" s="49">
        <f>'Attribution Assumptions'!K21</f>
        <v>1</v>
      </c>
      <c r="L31" s="14">
        <f>'Attribution Assumptions'!L21</f>
        <v>1</v>
      </c>
      <c r="M31" s="14">
        <f>'Attribution Assumptions'!M21</f>
        <v>1</v>
      </c>
      <c r="N31" s="14">
        <f>'Attribution Assumptions'!N21</f>
        <v>1</v>
      </c>
      <c r="O31" s="14">
        <f>'Attribution Assumptions'!O21</f>
        <v>1</v>
      </c>
      <c r="P31" s="14">
        <f>'Attribution Assumptions'!P21</f>
        <v>1</v>
      </c>
      <c r="Q31" s="14">
        <f>'Attribution Assumptions'!Q21</f>
        <v>1</v>
      </c>
      <c r="R31" s="14">
        <f>'Attribution Assumptions'!R21</f>
        <v>1</v>
      </c>
      <c r="S31" s="14">
        <f>'Attribution Assumptions'!S21</f>
        <v>1</v>
      </c>
      <c r="T31" s="14">
        <f>'Attribution Assumptions'!T21</f>
        <v>1</v>
      </c>
      <c r="U31" s="14">
        <f>'Attribution Assumptions'!U21</f>
        <v>1</v>
      </c>
      <c r="V31" s="14">
        <f>'Attribution Assumptions'!V21</f>
        <v>1</v>
      </c>
      <c r="W31" s="14">
        <f>'Attribution Assumptions'!W21</f>
        <v>1</v>
      </c>
      <c r="X31" s="14">
        <f>'Attribution Assumptions'!X21</f>
        <v>1</v>
      </c>
      <c r="Y31" s="14">
        <f>'Attribution Assumptions'!Y21</f>
        <v>1</v>
      </c>
      <c r="Z31" s="14">
        <f>'Attribution Assumptions'!Z21</f>
        <v>1</v>
      </c>
      <c r="AA31" s="14">
        <f>'Attribution Assumptions'!AA21</f>
        <v>1</v>
      </c>
      <c r="AB31" s="14">
        <f>'Attribution Assumptions'!AB21</f>
        <v>1</v>
      </c>
    </row>
    <row r="32" spans="1:28" ht="15" customHeight="1">
      <c r="A32" s="477"/>
      <c r="B32" s="229" t="s">
        <v>124</v>
      </c>
      <c r="C32" s="223" t="s">
        <v>101</v>
      </c>
      <c r="D32" s="49">
        <f>'Attribution Assumptions'!D22</f>
        <v>1</v>
      </c>
      <c r="E32" s="49">
        <f>'Attribution Assumptions'!E22</f>
        <v>1</v>
      </c>
      <c r="F32" s="49">
        <f>'Attribution Assumptions'!F22</f>
        <v>1</v>
      </c>
      <c r="G32" s="49">
        <f>'Attribution Assumptions'!G22</f>
        <v>1</v>
      </c>
      <c r="H32" s="49">
        <f>'Attribution Assumptions'!H22</f>
        <v>1</v>
      </c>
      <c r="I32" s="49">
        <f>'Attribution Assumptions'!I22</f>
        <v>1</v>
      </c>
      <c r="J32" s="49">
        <f>'Attribution Assumptions'!J22</f>
        <v>1</v>
      </c>
      <c r="K32" s="49">
        <f>'Attribution Assumptions'!K22</f>
        <v>1</v>
      </c>
      <c r="L32" s="14">
        <f>'Attribution Assumptions'!L22</f>
        <v>1</v>
      </c>
      <c r="M32" s="14">
        <f>'Attribution Assumptions'!M22</f>
        <v>1</v>
      </c>
      <c r="N32" s="14">
        <f>'Attribution Assumptions'!N22</f>
        <v>1</v>
      </c>
      <c r="O32" s="14">
        <f>'Attribution Assumptions'!O22</f>
        <v>1</v>
      </c>
      <c r="P32" s="14">
        <f>'Attribution Assumptions'!P22</f>
        <v>1</v>
      </c>
      <c r="Q32" s="14">
        <f>'Attribution Assumptions'!Q22</f>
        <v>1</v>
      </c>
      <c r="R32" s="14">
        <f>'Attribution Assumptions'!R22</f>
        <v>1</v>
      </c>
      <c r="S32" s="14">
        <f>'Attribution Assumptions'!S22</f>
        <v>1</v>
      </c>
      <c r="T32" s="14">
        <f>'Attribution Assumptions'!T22</f>
        <v>1</v>
      </c>
      <c r="U32" s="14">
        <f>'Attribution Assumptions'!U22</f>
        <v>1</v>
      </c>
      <c r="V32" s="14">
        <f>'Attribution Assumptions'!V22</f>
        <v>1</v>
      </c>
      <c r="W32" s="14">
        <f>'Attribution Assumptions'!W22</f>
        <v>1</v>
      </c>
      <c r="X32" s="14">
        <f>'Attribution Assumptions'!X22</f>
        <v>1</v>
      </c>
      <c r="Y32" s="14">
        <f>'Attribution Assumptions'!Y22</f>
        <v>1</v>
      </c>
      <c r="Z32" s="14">
        <f>'Attribution Assumptions'!Z22</f>
        <v>1</v>
      </c>
      <c r="AA32" s="14">
        <f>'Attribution Assumptions'!AA22</f>
        <v>1</v>
      </c>
      <c r="AB32" s="14">
        <f>'Attribution Assumptions'!AB22</f>
        <v>1</v>
      </c>
    </row>
    <row r="33" spans="1:59" ht="15" customHeight="1">
      <c r="A33" s="477"/>
      <c r="B33" s="230" t="s">
        <v>218</v>
      </c>
      <c r="C33" s="225" t="s">
        <v>101</v>
      </c>
      <c r="D33" s="49">
        <f>'Attribution Assumptions'!D24</f>
        <v>0</v>
      </c>
      <c r="E33" s="49">
        <f>'Attribution Assumptions'!E24</f>
        <v>0</v>
      </c>
      <c r="F33" s="49">
        <f>'Attribution Assumptions'!F24</f>
        <v>0</v>
      </c>
      <c r="G33" s="49">
        <f>'Attribution Assumptions'!G24</f>
        <v>0</v>
      </c>
      <c r="H33" s="49">
        <f>'Attribution Assumptions'!H24</f>
        <v>0</v>
      </c>
      <c r="I33" s="49">
        <f>'Attribution Assumptions'!I24</f>
        <v>0</v>
      </c>
      <c r="J33" s="49">
        <f>'Attribution Assumptions'!J24</f>
        <v>0</v>
      </c>
      <c r="K33" s="49">
        <f>'Attribution Assumptions'!K24</f>
        <v>0</v>
      </c>
      <c r="L33" s="14">
        <f>'Attribution Assumptions'!L24</f>
        <v>0</v>
      </c>
      <c r="M33" s="14">
        <f>'Attribution Assumptions'!M24</f>
        <v>0</v>
      </c>
      <c r="N33" s="14">
        <f>'Attribution Assumptions'!N24</f>
        <v>0</v>
      </c>
      <c r="O33" s="14">
        <f>'Attribution Assumptions'!O24</f>
        <v>0</v>
      </c>
      <c r="P33" s="14">
        <f>'Attribution Assumptions'!P24</f>
        <v>0</v>
      </c>
      <c r="Q33" s="14">
        <f>'Attribution Assumptions'!Q24</f>
        <v>0</v>
      </c>
      <c r="R33" s="14">
        <f>'Attribution Assumptions'!R24</f>
        <v>0</v>
      </c>
      <c r="S33" s="14">
        <f>'Attribution Assumptions'!S24</f>
        <v>0</v>
      </c>
      <c r="T33" s="14">
        <f>'Attribution Assumptions'!T24</f>
        <v>0</v>
      </c>
      <c r="U33" s="14">
        <f>'Attribution Assumptions'!U24</f>
        <v>0</v>
      </c>
      <c r="V33" s="14">
        <f>'Attribution Assumptions'!V24</f>
        <v>0</v>
      </c>
      <c r="W33" s="14">
        <f>'Attribution Assumptions'!W24</f>
        <v>0</v>
      </c>
      <c r="X33" s="14">
        <f>'Attribution Assumptions'!X24</f>
        <v>0</v>
      </c>
      <c r="Y33" s="14">
        <f>'Attribution Assumptions'!Y24</f>
        <v>0</v>
      </c>
      <c r="Z33" s="14">
        <f>'Attribution Assumptions'!Z24</f>
        <v>0</v>
      </c>
      <c r="AA33" s="14">
        <f>'Attribution Assumptions'!AA24</f>
        <v>0</v>
      </c>
      <c r="AB33" s="14">
        <f>'Attribution Assumptions'!AB24</f>
        <v>0</v>
      </c>
    </row>
    <row r="34" spans="1:59" ht="15.75" thickBot="1"/>
    <row r="35" spans="1:59" ht="15" customHeight="1">
      <c r="A35" s="475" t="s">
        <v>291</v>
      </c>
      <c r="B35" s="78" t="s">
        <v>3</v>
      </c>
      <c r="C35" s="117" t="s">
        <v>1</v>
      </c>
      <c r="D35" s="115">
        <v>2022</v>
      </c>
      <c r="E35" s="115">
        <v>2023</v>
      </c>
      <c r="F35" s="115">
        <v>2024</v>
      </c>
      <c r="G35" s="115">
        <v>2025</v>
      </c>
      <c r="H35" s="115">
        <v>2026</v>
      </c>
      <c r="I35" s="115">
        <v>2027</v>
      </c>
      <c r="J35" s="115">
        <v>2028</v>
      </c>
      <c r="K35" s="115">
        <v>2029</v>
      </c>
      <c r="L35" s="116">
        <v>2030</v>
      </c>
      <c r="M35" s="115">
        <v>2031</v>
      </c>
      <c r="N35" s="115">
        <v>2032</v>
      </c>
      <c r="O35" s="116">
        <v>2033</v>
      </c>
      <c r="P35" s="115">
        <v>2034</v>
      </c>
      <c r="Q35" s="115">
        <v>2035</v>
      </c>
      <c r="R35" s="116">
        <v>2036</v>
      </c>
      <c r="S35" s="115">
        <v>2037</v>
      </c>
      <c r="T35" s="115">
        <v>2038</v>
      </c>
      <c r="U35" s="116">
        <v>2039</v>
      </c>
      <c r="V35" s="115">
        <v>2040</v>
      </c>
      <c r="W35" s="115">
        <v>2041</v>
      </c>
      <c r="X35" s="116">
        <v>2042</v>
      </c>
      <c r="Y35" s="115">
        <v>2043</v>
      </c>
      <c r="Z35" s="115">
        <v>2044</v>
      </c>
      <c r="AA35" s="116">
        <v>2045</v>
      </c>
      <c r="AB35" s="115">
        <v>2046</v>
      </c>
      <c r="AF35" s="463" t="s">
        <v>292</v>
      </c>
      <c r="AG35" s="78" t="s">
        <v>3</v>
      </c>
      <c r="AH35" s="117" t="s">
        <v>1</v>
      </c>
      <c r="AI35" s="115">
        <v>2022</v>
      </c>
      <c r="AJ35" s="115">
        <v>2023</v>
      </c>
      <c r="AK35" s="115">
        <v>2024</v>
      </c>
      <c r="AL35" s="115">
        <v>2025</v>
      </c>
      <c r="AM35" s="115">
        <v>2026</v>
      </c>
      <c r="AN35" s="115">
        <v>2027</v>
      </c>
      <c r="AO35" s="115">
        <v>2028</v>
      </c>
      <c r="AP35" s="115">
        <v>2029</v>
      </c>
      <c r="AQ35" s="116">
        <v>2030</v>
      </c>
      <c r="AR35" s="115">
        <v>2031</v>
      </c>
      <c r="AS35" s="115">
        <v>2032</v>
      </c>
      <c r="AT35" s="115">
        <v>2033</v>
      </c>
      <c r="AU35" s="115">
        <v>2034</v>
      </c>
      <c r="AV35" s="115">
        <v>2035</v>
      </c>
      <c r="AW35" s="115">
        <v>2036</v>
      </c>
      <c r="AX35" s="115">
        <v>2037</v>
      </c>
      <c r="AY35" s="116">
        <v>2038</v>
      </c>
      <c r="AZ35" s="115">
        <v>2039</v>
      </c>
      <c r="BA35" s="115">
        <v>2040</v>
      </c>
      <c r="BB35" s="115">
        <v>2041</v>
      </c>
      <c r="BC35" s="115">
        <v>2042</v>
      </c>
      <c r="BD35" s="115">
        <v>2043</v>
      </c>
      <c r="BE35" s="115">
        <v>2044</v>
      </c>
      <c r="BF35" s="115">
        <v>2045</v>
      </c>
      <c r="BG35" s="116">
        <v>2046</v>
      </c>
    </row>
    <row r="36" spans="1:59" ht="15" customHeight="1">
      <c r="A36" s="476"/>
      <c r="B36" s="2" t="s">
        <v>115</v>
      </c>
      <c r="C36" s="95" t="s">
        <v>7</v>
      </c>
      <c r="D36" s="109">
        <f t="shared" ref="D36:AB36" si="0">D2*D19</f>
        <v>0</v>
      </c>
      <c r="E36" s="109">
        <f t="shared" si="0"/>
        <v>0</v>
      </c>
      <c r="F36" s="109">
        <f t="shared" si="0"/>
        <v>0</v>
      </c>
      <c r="G36" s="109">
        <f t="shared" si="0"/>
        <v>0</v>
      </c>
      <c r="H36" s="109">
        <f t="shared" si="0"/>
        <v>0</v>
      </c>
      <c r="I36" s="109">
        <f t="shared" si="0"/>
        <v>0</v>
      </c>
      <c r="J36" s="109">
        <f t="shared" si="0"/>
        <v>0</v>
      </c>
      <c r="K36" s="109">
        <f t="shared" si="0"/>
        <v>0</v>
      </c>
      <c r="L36" s="110">
        <f t="shared" si="0"/>
        <v>0</v>
      </c>
      <c r="M36" s="109">
        <f t="shared" si="0"/>
        <v>0</v>
      </c>
      <c r="N36" s="109">
        <f t="shared" si="0"/>
        <v>0</v>
      </c>
      <c r="O36" s="109">
        <f t="shared" si="0"/>
        <v>0</v>
      </c>
      <c r="P36" s="109">
        <f t="shared" si="0"/>
        <v>0</v>
      </c>
      <c r="Q36" s="109">
        <f t="shared" si="0"/>
        <v>0</v>
      </c>
      <c r="R36" s="109">
        <f t="shared" si="0"/>
        <v>0</v>
      </c>
      <c r="S36" s="109">
        <f t="shared" si="0"/>
        <v>0</v>
      </c>
      <c r="T36" s="109">
        <f t="shared" si="0"/>
        <v>0</v>
      </c>
      <c r="U36" s="110">
        <f t="shared" si="0"/>
        <v>0</v>
      </c>
      <c r="V36" s="109">
        <f t="shared" si="0"/>
        <v>0</v>
      </c>
      <c r="W36" s="109">
        <f t="shared" si="0"/>
        <v>0</v>
      </c>
      <c r="X36" s="109">
        <f t="shared" si="0"/>
        <v>0</v>
      </c>
      <c r="Y36" s="109">
        <f t="shared" si="0"/>
        <v>0</v>
      </c>
      <c r="Z36" s="109">
        <f t="shared" si="0"/>
        <v>0</v>
      </c>
      <c r="AA36" s="109">
        <f t="shared" si="0"/>
        <v>0</v>
      </c>
      <c r="AB36" s="109">
        <f t="shared" si="0"/>
        <v>0</v>
      </c>
      <c r="AF36" s="464"/>
      <c r="AG36" s="2" t="s">
        <v>115</v>
      </c>
      <c r="AH36" s="95" t="s">
        <v>7</v>
      </c>
      <c r="AI36" s="108">
        <f>('BAU Comparison - All Fuel'!D61-'BAU Comparison - All Fuel'!D116)*D19</f>
        <v>0</v>
      </c>
      <c r="AJ36" s="109">
        <f>('BAU Comparison - All Fuel'!E61-'BAU Comparison - All Fuel'!E116)*E19</f>
        <v>0</v>
      </c>
      <c r="AK36" s="109">
        <f>('BAU Comparison - All Fuel'!F61-'BAU Comparison - All Fuel'!F116)*F19</f>
        <v>0</v>
      </c>
      <c r="AL36" s="109">
        <f>('BAU Comparison - All Fuel'!G61-'BAU Comparison - All Fuel'!G116)*G19</f>
        <v>0</v>
      </c>
      <c r="AM36" s="109">
        <f>('BAU Comparison - All Fuel'!H61-'BAU Comparison - All Fuel'!H116)*H19</f>
        <v>0</v>
      </c>
      <c r="AN36" s="109">
        <f>('BAU Comparison - All Fuel'!I61-'BAU Comparison - All Fuel'!I116)*I19</f>
        <v>0</v>
      </c>
      <c r="AO36" s="109">
        <f>('BAU Comparison - All Fuel'!J61-'BAU Comparison - All Fuel'!J116)*J19</f>
        <v>0</v>
      </c>
      <c r="AP36" s="109">
        <f>('BAU Comparison - All Fuel'!K61-'BAU Comparison - All Fuel'!K116)*K19</f>
        <v>0</v>
      </c>
      <c r="AQ36" s="109">
        <f>('BAU Comparison - All Fuel'!L61-'BAU Comparison - All Fuel'!L116)*L19</f>
        <v>0</v>
      </c>
      <c r="AR36" s="109">
        <f>('BAU Comparison - All Fuel'!M61-'BAU Comparison - All Fuel'!M116)*M19</f>
        <v>0</v>
      </c>
      <c r="AS36" s="109">
        <f>('BAU Comparison - All Fuel'!N61-'BAU Comparison - All Fuel'!N116)*N19</f>
        <v>0</v>
      </c>
      <c r="AT36" s="109">
        <f>('BAU Comparison - All Fuel'!O61-'BAU Comparison - All Fuel'!O116)*O19</f>
        <v>0</v>
      </c>
      <c r="AU36" s="109">
        <f>('BAU Comparison - All Fuel'!P61-'BAU Comparison - All Fuel'!P116)*P19</f>
        <v>0</v>
      </c>
      <c r="AV36" s="109">
        <f>('BAU Comparison - All Fuel'!Q61-'BAU Comparison - All Fuel'!Q116)*Q19</f>
        <v>0</v>
      </c>
      <c r="AW36" s="109">
        <f>('BAU Comparison - All Fuel'!R61-'BAU Comparison - All Fuel'!R116)*R19</f>
        <v>0</v>
      </c>
      <c r="AX36" s="109">
        <f>('BAU Comparison - All Fuel'!S61-'BAU Comparison - All Fuel'!S116)*S19</f>
        <v>0</v>
      </c>
      <c r="AY36" s="109">
        <f>('BAU Comparison - All Fuel'!T61-'BAU Comparison - All Fuel'!T116)*T19</f>
        <v>0</v>
      </c>
      <c r="AZ36" s="109">
        <f>('BAU Comparison - All Fuel'!U61-'BAU Comparison - All Fuel'!U116)*U19</f>
        <v>0</v>
      </c>
      <c r="BA36" s="109">
        <f>('BAU Comparison - All Fuel'!V61-'BAU Comparison - All Fuel'!V116)*V19</f>
        <v>0</v>
      </c>
      <c r="BB36" s="109">
        <f>('BAU Comparison - All Fuel'!W61-'BAU Comparison - All Fuel'!W116)*W19</f>
        <v>0</v>
      </c>
      <c r="BC36" s="109">
        <f>('BAU Comparison - All Fuel'!X61-'BAU Comparison - All Fuel'!X116)*X19</f>
        <v>0</v>
      </c>
      <c r="BD36" s="109">
        <f>('BAU Comparison - All Fuel'!Y61-'BAU Comparison - All Fuel'!Y116)*Y19</f>
        <v>0</v>
      </c>
      <c r="BE36" s="109">
        <f>('BAU Comparison - All Fuel'!Z61-'BAU Comparison - All Fuel'!Z116)*Z19</f>
        <v>0</v>
      </c>
      <c r="BF36" s="109">
        <f>('BAU Comparison - All Fuel'!AA61-'BAU Comparison - All Fuel'!AA116)*AA19</f>
        <v>0</v>
      </c>
      <c r="BG36" s="110">
        <f>('BAU Comparison - All Fuel'!AB61-'BAU Comparison - All Fuel'!AB116)*AB19</f>
        <v>0</v>
      </c>
    </row>
    <row r="37" spans="1:59" ht="15" customHeight="1">
      <c r="A37" s="476"/>
      <c r="B37" s="2" t="s">
        <v>19</v>
      </c>
      <c r="C37" s="53" t="s">
        <v>7</v>
      </c>
      <c r="D37" s="8">
        <f t="shared" ref="D37:AB37" si="1">D3*D20</f>
        <v>0</v>
      </c>
      <c r="E37" s="8">
        <f t="shared" si="1"/>
        <v>0</v>
      </c>
      <c r="F37" s="8">
        <f t="shared" si="1"/>
        <v>0</v>
      </c>
      <c r="G37" s="8">
        <f t="shared" si="1"/>
        <v>0</v>
      </c>
      <c r="H37" s="8">
        <f t="shared" si="1"/>
        <v>0</v>
      </c>
      <c r="I37" s="8">
        <f t="shared" si="1"/>
        <v>0</v>
      </c>
      <c r="J37" s="8">
        <f t="shared" si="1"/>
        <v>0</v>
      </c>
      <c r="K37" s="8">
        <f t="shared" si="1"/>
        <v>0</v>
      </c>
      <c r="L37" s="9">
        <f t="shared" si="1"/>
        <v>0</v>
      </c>
      <c r="M37" s="8">
        <f t="shared" si="1"/>
        <v>0</v>
      </c>
      <c r="N37" s="8">
        <f t="shared" si="1"/>
        <v>0</v>
      </c>
      <c r="O37" s="8">
        <f t="shared" si="1"/>
        <v>0</v>
      </c>
      <c r="P37" s="8">
        <f t="shared" si="1"/>
        <v>0</v>
      </c>
      <c r="Q37" s="8">
        <f t="shared" si="1"/>
        <v>0</v>
      </c>
      <c r="R37" s="8">
        <f t="shared" si="1"/>
        <v>0</v>
      </c>
      <c r="S37" s="8">
        <f t="shared" si="1"/>
        <v>0</v>
      </c>
      <c r="T37" s="8">
        <f t="shared" si="1"/>
        <v>0</v>
      </c>
      <c r="U37" s="9">
        <f t="shared" si="1"/>
        <v>0</v>
      </c>
      <c r="V37" s="8">
        <f t="shared" si="1"/>
        <v>0</v>
      </c>
      <c r="W37" s="8">
        <f t="shared" si="1"/>
        <v>0</v>
      </c>
      <c r="X37" s="8">
        <f t="shared" si="1"/>
        <v>0</v>
      </c>
      <c r="Y37" s="8">
        <f t="shared" si="1"/>
        <v>0</v>
      </c>
      <c r="Z37" s="8">
        <f t="shared" si="1"/>
        <v>0</v>
      </c>
      <c r="AA37" s="8">
        <f t="shared" si="1"/>
        <v>0</v>
      </c>
      <c r="AB37" s="8">
        <f t="shared" si="1"/>
        <v>0</v>
      </c>
      <c r="AF37" s="464"/>
      <c r="AG37" s="2" t="s">
        <v>19</v>
      </c>
      <c r="AH37" s="53" t="s">
        <v>7</v>
      </c>
      <c r="AI37" s="21">
        <f>('BAU Comparison - All Fuel'!D62-'BAU Comparison - All Fuel'!D117)*D20</f>
        <v>0</v>
      </c>
      <c r="AJ37" s="8">
        <f>('BAU Comparison - All Fuel'!E62-'BAU Comparison - All Fuel'!E117)*E20</f>
        <v>0</v>
      </c>
      <c r="AK37" s="8">
        <f>('BAU Comparison - All Fuel'!F62-'BAU Comparison - All Fuel'!F117)*F20</f>
        <v>0</v>
      </c>
      <c r="AL37" s="8">
        <f>('BAU Comparison - All Fuel'!G62-'BAU Comparison - All Fuel'!G117)*G20</f>
        <v>0</v>
      </c>
      <c r="AM37" s="8">
        <f>('BAU Comparison - All Fuel'!H62-'BAU Comparison - All Fuel'!H117)*H20</f>
        <v>0</v>
      </c>
      <c r="AN37" s="8">
        <f>('BAU Comparison - All Fuel'!I62-'BAU Comparison - All Fuel'!I117)*I20</f>
        <v>0</v>
      </c>
      <c r="AO37" s="8">
        <f>('BAU Comparison - All Fuel'!J62-'BAU Comparison - All Fuel'!J117)*J20</f>
        <v>0</v>
      </c>
      <c r="AP37" s="8">
        <f>('BAU Comparison - All Fuel'!K62-'BAU Comparison - All Fuel'!K117)*K20</f>
        <v>0</v>
      </c>
      <c r="AQ37" s="8">
        <f>('BAU Comparison - All Fuel'!L62-'BAU Comparison - All Fuel'!L117)*L20</f>
        <v>0</v>
      </c>
      <c r="AR37" s="8">
        <f>('BAU Comparison - All Fuel'!M62-'BAU Comparison - All Fuel'!M117)*M20</f>
        <v>0</v>
      </c>
      <c r="AS37" s="8">
        <f>('BAU Comparison - All Fuel'!N62-'BAU Comparison - All Fuel'!N117)*N20</f>
        <v>0</v>
      </c>
      <c r="AT37" s="8">
        <f>('BAU Comparison - All Fuel'!O62-'BAU Comparison - All Fuel'!O117)*O20</f>
        <v>0</v>
      </c>
      <c r="AU37" s="8">
        <f>('BAU Comparison - All Fuel'!P62-'BAU Comparison - All Fuel'!P117)*P20</f>
        <v>0</v>
      </c>
      <c r="AV37" s="8">
        <f>('BAU Comparison - All Fuel'!Q62-'BAU Comparison - All Fuel'!Q117)*Q20</f>
        <v>0</v>
      </c>
      <c r="AW37" s="8">
        <f>('BAU Comparison - All Fuel'!R62-'BAU Comparison - All Fuel'!R117)*R20</f>
        <v>0</v>
      </c>
      <c r="AX37" s="8">
        <f>('BAU Comparison - All Fuel'!S62-'BAU Comparison - All Fuel'!S117)*S20</f>
        <v>0</v>
      </c>
      <c r="AY37" s="8">
        <f>('BAU Comparison - All Fuel'!T62-'BAU Comparison - All Fuel'!T117)*T20</f>
        <v>0</v>
      </c>
      <c r="AZ37" s="8">
        <f>('BAU Comparison - All Fuel'!U62-'BAU Comparison - All Fuel'!U117)*U20</f>
        <v>0</v>
      </c>
      <c r="BA37" s="8">
        <f>('BAU Comparison - All Fuel'!V62-'BAU Comparison - All Fuel'!V117)*V20</f>
        <v>0</v>
      </c>
      <c r="BB37" s="8">
        <f>('BAU Comparison - All Fuel'!W62-'BAU Comparison - All Fuel'!W117)*W20</f>
        <v>0</v>
      </c>
      <c r="BC37" s="8">
        <f>('BAU Comparison - All Fuel'!X62-'BAU Comparison - All Fuel'!X117)*X20</f>
        <v>0</v>
      </c>
      <c r="BD37" s="8">
        <f>('BAU Comparison - All Fuel'!Y62-'BAU Comparison - All Fuel'!Y117)*Y20</f>
        <v>0</v>
      </c>
      <c r="BE37" s="8">
        <f>('BAU Comparison - All Fuel'!Z62-'BAU Comparison - All Fuel'!Z117)*Z20</f>
        <v>0</v>
      </c>
      <c r="BF37" s="8">
        <f>('BAU Comparison - All Fuel'!AA62-'BAU Comparison - All Fuel'!AA117)*AA20</f>
        <v>0</v>
      </c>
      <c r="BG37" s="9">
        <f>('BAU Comparison - All Fuel'!AB62-'BAU Comparison - All Fuel'!AB117)*AB20</f>
        <v>0</v>
      </c>
    </row>
    <row r="38" spans="1:59" ht="15" customHeight="1">
      <c r="A38" s="476"/>
      <c r="B38" s="2" t="s">
        <v>104</v>
      </c>
      <c r="C38" s="53" t="s">
        <v>7</v>
      </c>
      <c r="D38" s="8">
        <f t="shared" ref="D38:AB38" si="2">D4*D21</f>
        <v>0</v>
      </c>
      <c r="E38" s="8">
        <f t="shared" si="2"/>
        <v>0</v>
      </c>
      <c r="F38" s="8">
        <f t="shared" si="2"/>
        <v>0</v>
      </c>
      <c r="G38" s="8">
        <f t="shared" si="2"/>
        <v>0</v>
      </c>
      <c r="H38" s="8">
        <f t="shared" si="2"/>
        <v>0</v>
      </c>
      <c r="I38" s="8">
        <f t="shared" si="2"/>
        <v>0</v>
      </c>
      <c r="J38" s="8">
        <f t="shared" si="2"/>
        <v>0</v>
      </c>
      <c r="K38" s="8">
        <f t="shared" si="2"/>
        <v>0</v>
      </c>
      <c r="L38" s="9">
        <f t="shared" si="2"/>
        <v>0</v>
      </c>
      <c r="M38" s="8">
        <f t="shared" si="2"/>
        <v>0</v>
      </c>
      <c r="N38" s="8">
        <f t="shared" si="2"/>
        <v>0</v>
      </c>
      <c r="O38" s="8">
        <f t="shared" si="2"/>
        <v>0</v>
      </c>
      <c r="P38" s="8">
        <f t="shared" si="2"/>
        <v>0</v>
      </c>
      <c r="Q38" s="8">
        <f t="shared" si="2"/>
        <v>0</v>
      </c>
      <c r="R38" s="8">
        <f t="shared" si="2"/>
        <v>0</v>
      </c>
      <c r="S38" s="8">
        <f t="shared" si="2"/>
        <v>0</v>
      </c>
      <c r="T38" s="8">
        <f t="shared" si="2"/>
        <v>0</v>
      </c>
      <c r="U38" s="9">
        <f t="shared" si="2"/>
        <v>0</v>
      </c>
      <c r="V38" s="8">
        <f t="shared" si="2"/>
        <v>0</v>
      </c>
      <c r="W38" s="8">
        <f t="shared" si="2"/>
        <v>0</v>
      </c>
      <c r="X38" s="8">
        <f t="shared" si="2"/>
        <v>0</v>
      </c>
      <c r="Y38" s="8">
        <f t="shared" si="2"/>
        <v>0</v>
      </c>
      <c r="Z38" s="8">
        <f t="shared" si="2"/>
        <v>0</v>
      </c>
      <c r="AA38" s="8">
        <f t="shared" si="2"/>
        <v>0</v>
      </c>
      <c r="AB38" s="8">
        <f t="shared" si="2"/>
        <v>0</v>
      </c>
      <c r="AF38" s="464"/>
      <c r="AG38" s="2" t="s">
        <v>104</v>
      </c>
      <c r="AH38" s="53" t="s">
        <v>7</v>
      </c>
      <c r="AI38" s="21">
        <f>('BAU Comparison - All Fuel'!D63-'BAU Comparison - All Fuel'!D118)*D21</f>
        <v>0</v>
      </c>
      <c r="AJ38" s="8">
        <f>('BAU Comparison - All Fuel'!E63-'BAU Comparison - All Fuel'!E118)*E21</f>
        <v>0</v>
      </c>
      <c r="AK38" s="8">
        <f>('BAU Comparison - All Fuel'!F63-'BAU Comparison - All Fuel'!F118)*F21</f>
        <v>0</v>
      </c>
      <c r="AL38" s="8">
        <f>('BAU Comparison - All Fuel'!G63-'BAU Comparison - All Fuel'!G118)*G21</f>
        <v>0</v>
      </c>
      <c r="AM38" s="8">
        <f>('BAU Comparison - All Fuel'!H63-'BAU Comparison - All Fuel'!H118)*H21</f>
        <v>0</v>
      </c>
      <c r="AN38" s="8">
        <f>('BAU Comparison - All Fuel'!I63-'BAU Comparison - All Fuel'!I118)*I21</f>
        <v>0</v>
      </c>
      <c r="AO38" s="8">
        <f>('BAU Comparison - All Fuel'!J63-'BAU Comparison - All Fuel'!J118)*J21</f>
        <v>0</v>
      </c>
      <c r="AP38" s="8">
        <f>('BAU Comparison - All Fuel'!K63-'BAU Comparison - All Fuel'!K118)*K21</f>
        <v>0</v>
      </c>
      <c r="AQ38" s="8">
        <f>('BAU Comparison - All Fuel'!L63-'BAU Comparison - All Fuel'!L118)*L21</f>
        <v>0</v>
      </c>
      <c r="AR38" s="8">
        <f>('BAU Comparison - All Fuel'!M63-'BAU Comparison - All Fuel'!M118)*M21</f>
        <v>0</v>
      </c>
      <c r="AS38" s="8">
        <f>('BAU Comparison - All Fuel'!N63-'BAU Comparison - All Fuel'!N118)*N21</f>
        <v>0</v>
      </c>
      <c r="AT38" s="8">
        <f>('BAU Comparison - All Fuel'!O63-'BAU Comparison - All Fuel'!O118)*O21</f>
        <v>0</v>
      </c>
      <c r="AU38" s="8">
        <f>('BAU Comparison - All Fuel'!P63-'BAU Comparison - All Fuel'!P118)*P21</f>
        <v>0</v>
      </c>
      <c r="AV38" s="8">
        <f>('BAU Comparison - All Fuel'!Q63-'BAU Comparison - All Fuel'!Q118)*Q21</f>
        <v>0</v>
      </c>
      <c r="AW38" s="8">
        <f>('BAU Comparison - All Fuel'!R63-'BAU Comparison - All Fuel'!R118)*R21</f>
        <v>0</v>
      </c>
      <c r="AX38" s="8">
        <f>('BAU Comparison - All Fuel'!S63-'BAU Comparison - All Fuel'!S118)*S21</f>
        <v>0</v>
      </c>
      <c r="AY38" s="8">
        <f>('BAU Comparison - All Fuel'!T63-'BAU Comparison - All Fuel'!T118)*T21</f>
        <v>0</v>
      </c>
      <c r="AZ38" s="8">
        <f>('BAU Comparison - All Fuel'!U63-'BAU Comparison - All Fuel'!U118)*U21</f>
        <v>0</v>
      </c>
      <c r="BA38" s="8">
        <f>('BAU Comparison - All Fuel'!V63-'BAU Comparison - All Fuel'!V118)*V21</f>
        <v>0</v>
      </c>
      <c r="BB38" s="8">
        <f>('BAU Comparison - All Fuel'!W63-'BAU Comparison - All Fuel'!W118)*W21</f>
        <v>0</v>
      </c>
      <c r="BC38" s="8">
        <f>('BAU Comparison - All Fuel'!X63-'BAU Comparison - All Fuel'!X118)*X21</f>
        <v>0</v>
      </c>
      <c r="BD38" s="8">
        <f>('BAU Comparison - All Fuel'!Y63-'BAU Comparison - All Fuel'!Y118)*Y21</f>
        <v>0</v>
      </c>
      <c r="BE38" s="8">
        <f>('BAU Comparison - All Fuel'!Z63-'BAU Comparison - All Fuel'!Z118)*Z21</f>
        <v>0</v>
      </c>
      <c r="BF38" s="8">
        <f>('BAU Comparison - All Fuel'!AA63-'BAU Comparison - All Fuel'!AA118)*AA21</f>
        <v>0</v>
      </c>
      <c r="BG38" s="9">
        <f>('BAU Comparison - All Fuel'!AB63-'BAU Comparison - All Fuel'!AB118)*AB21</f>
        <v>0</v>
      </c>
    </row>
    <row r="39" spans="1:59" ht="15" customHeight="1">
      <c r="A39" s="476"/>
      <c r="B39" s="2" t="s">
        <v>289</v>
      </c>
      <c r="C39" s="53" t="s">
        <v>22</v>
      </c>
      <c r="D39" s="8">
        <f t="shared" ref="D39:AB39" si="3">D5*D22</f>
        <v>0</v>
      </c>
      <c r="E39" s="8">
        <f t="shared" si="3"/>
        <v>0</v>
      </c>
      <c r="F39" s="8">
        <f t="shared" si="3"/>
        <v>0</v>
      </c>
      <c r="G39" s="8">
        <f t="shared" si="3"/>
        <v>0</v>
      </c>
      <c r="H39" s="8">
        <f t="shared" si="3"/>
        <v>0</v>
      </c>
      <c r="I39" s="8">
        <f t="shared" si="3"/>
        <v>0</v>
      </c>
      <c r="J39" s="8">
        <f t="shared" si="3"/>
        <v>0</v>
      </c>
      <c r="K39" s="8">
        <f t="shared" si="3"/>
        <v>0</v>
      </c>
      <c r="L39" s="9">
        <f t="shared" si="3"/>
        <v>0</v>
      </c>
      <c r="M39" s="8">
        <f t="shared" si="3"/>
        <v>0</v>
      </c>
      <c r="N39" s="8">
        <f t="shared" si="3"/>
        <v>0</v>
      </c>
      <c r="O39" s="8">
        <f t="shared" si="3"/>
        <v>0</v>
      </c>
      <c r="P39" s="8">
        <f t="shared" si="3"/>
        <v>0</v>
      </c>
      <c r="Q39" s="8">
        <f t="shared" si="3"/>
        <v>0</v>
      </c>
      <c r="R39" s="8">
        <f t="shared" si="3"/>
        <v>-10.336950848166589</v>
      </c>
      <c r="S39" s="8">
        <f t="shared" si="3"/>
        <v>-36.772132816833263</v>
      </c>
      <c r="T39" s="8">
        <f t="shared" si="3"/>
        <v>-63.80610649416662</v>
      </c>
      <c r="U39" s="9">
        <f t="shared" si="3"/>
        <v>-83.385007674999997</v>
      </c>
      <c r="V39" s="8">
        <f t="shared" si="3"/>
        <v>-89.979236608333338</v>
      </c>
      <c r="W39" s="8">
        <f t="shared" si="3"/>
        <v>-96.330386916666654</v>
      </c>
      <c r="X39" s="8">
        <f t="shared" si="3"/>
        <v>-102.3610350666667</v>
      </c>
      <c r="Y39" s="8">
        <f t="shared" si="3"/>
        <v>-108.04777675</v>
      </c>
      <c r="Z39" s="8">
        <f t="shared" si="3"/>
        <v>-113.350635025</v>
      </c>
      <c r="AA39" s="8">
        <f t="shared" si="3"/>
        <v>-118.22997807500001</v>
      </c>
      <c r="AB39" s="8">
        <f t="shared" si="3"/>
        <v>-123.36066523333329</v>
      </c>
      <c r="AF39" s="464"/>
      <c r="AG39" s="2" t="s">
        <v>289</v>
      </c>
      <c r="AH39" s="53" t="s">
        <v>22</v>
      </c>
      <c r="AI39" s="21"/>
      <c r="AJ39" s="8"/>
      <c r="AK39" s="8"/>
      <c r="AL39" s="8"/>
      <c r="AM39" s="8"/>
      <c r="AN39" s="8"/>
      <c r="AO39" s="8"/>
      <c r="AP39" s="8"/>
      <c r="AQ39" s="8"/>
      <c r="AR39" s="8"/>
      <c r="AS39" s="8"/>
      <c r="AT39" s="8"/>
      <c r="AU39" s="8"/>
      <c r="AV39" s="8"/>
      <c r="AW39" s="8"/>
      <c r="AX39" s="8"/>
      <c r="AY39" s="8"/>
      <c r="AZ39" s="8"/>
      <c r="BA39" s="8"/>
      <c r="BB39" s="8"/>
      <c r="BC39" s="8"/>
      <c r="BD39" s="8"/>
      <c r="BE39" s="8"/>
      <c r="BF39" s="8"/>
      <c r="BG39" s="9"/>
    </row>
    <row r="40" spans="1:59" ht="15" customHeight="1">
      <c r="A40" s="476"/>
      <c r="B40" s="2" t="s">
        <v>118</v>
      </c>
      <c r="C40" s="53" t="s">
        <v>103</v>
      </c>
      <c r="D40" s="8">
        <f t="shared" ref="D40:AB40" si="4">D6*D23</f>
        <v>0</v>
      </c>
      <c r="E40" s="8">
        <f t="shared" si="4"/>
        <v>0</v>
      </c>
      <c r="F40" s="8">
        <f t="shared" si="4"/>
        <v>0</v>
      </c>
      <c r="G40" s="8">
        <f t="shared" si="4"/>
        <v>0</v>
      </c>
      <c r="H40" s="8">
        <f t="shared" si="4"/>
        <v>0</v>
      </c>
      <c r="I40" s="8">
        <f t="shared" si="4"/>
        <v>0</v>
      </c>
      <c r="J40" s="8">
        <f t="shared" si="4"/>
        <v>0</v>
      </c>
      <c r="K40" s="8">
        <f t="shared" si="4"/>
        <v>0</v>
      </c>
      <c r="L40" s="9">
        <f t="shared" si="4"/>
        <v>0</v>
      </c>
      <c r="M40" s="8">
        <f t="shared" si="4"/>
        <v>0</v>
      </c>
      <c r="N40" s="8">
        <f t="shared" si="4"/>
        <v>0</v>
      </c>
      <c r="O40" s="8">
        <f t="shared" si="4"/>
        <v>0</v>
      </c>
      <c r="P40" s="8">
        <f t="shared" si="4"/>
        <v>0</v>
      </c>
      <c r="Q40" s="8">
        <f t="shared" si="4"/>
        <v>0</v>
      </c>
      <c r="R40" s="8">
        <f t="shared" si="4"/>
        <v>0</v>
      </c>
      <c r="S40" s="8">
        <f t="shared" si="4"/>
        <v>0</v>
      </c>
      <c r="T40" s="8">
        <f t="shared" si="4"/>
        <v>0</v>
      </c>
      <c r="U40" s="9">
        <f t="shared" si="4"/>
        <v>0</v>
      </c>
      <c r="V40" s="8">
        <f t="shared" si="4"/>
        <v>0</v>
      </c>
      <c r="W40" s="8">
        <f t="shared" si="4"/>
        <v>0</v>
      </c>
      <c r="X40" s="8">
        <f t="shared" si="4"/>
        <v>0</v>
      </c>
      <c r="Y40" s="8">
        <f t="shared" si="4"/>
        <v>0</v>
      </c>
      <c r="Z40" s="8">
        <f t="shared" si="4"/>
        <v>0</v>
      </c>
      <c r="AA40" s="8">
        <f t="shared" si="4"/>
        <v>0</v>
      </c>
      <c r="AB40" s="8">
        <f t="shared" si="4"/>
        <v>0</v>
      </c>
      <c r="AF40" s="464"/>
      <c r="AG40" s="2" t="s">
        <v>118</v>
      </c>
      <c r="AH40" s="53" t="s">
        <v>103</v>
      </c>
      <c r="AI40" s="21"/>
      <c r="AJ40" s="8"/>
      <c r="AK40" s="8"/>
      <c r="AL40" s="8"/>
      <c r="AM40" s="8"/>
      <c r="AN40" s="8"/>
      <c r="AO40" s="8"/>
      <c r="AP40" s="8"/>
      <c r="AQ40" s="8"/>
      <c r="AR40" s="8"/>
      <c r="AS40" s="8"/>
      <c r="AT40" s="8"/>
      <c r="AU40" s="8"/>
      <c r="AV40" s="8"/>
      <c r="AW40" s="8"/>
      <c r="AX40" s="8"/>
      <c r="AY40" s="8"/>
      <c r="AZ40" s="8"/>
      <c r="BA40" s="8"/>
      <c r="BB40" s="8"/>
      <c r="BC40" s="8"/>
      <c r="BD40" s="8"/>
      <c r="BE40" s="8"/>
      <c r="BF40" s="8"/>
      <c r="BG40" s="9"/>
    </row>
    <row r="41" spans="1:59" ht="15" customHeight="1">
      <c r="A41" s="476"/>
      <c r="B41" s="2" t="s">
        <v>9</v>
      </c>
      <c r="C41" s="53" t="s">
        <v>7</v>
      </c>
      <c r="D41" s="8">
        <f t="shared" ref="D41:AB41" si="5">D7*D24</f>
        <v>0</v>
      </c>
      <c r="E41" s="8">
        <f t="shared" si="5"/>
        <v>0</v>
      </c>
      <c r="F41" s="8">
        <f t="shared" si="5"/>
        <v>0</v>
      </c>
      <c r="G41" s="8">
        <f t="shared" si="5"/>
        <v>0</v>
      </c>
      <c r="H41" s="8">
        <f t="shared" si="5"/>
        <v>0</v>
      </c>
      <c r="I41" s="8">
        <f t="shared" si="5"/>
        <v>0</v>
      </c>
      <c r="J41" s="8">
        <f t="shared" si="5"/>
        <v>0</v>
      </c>
      <c r="K41" s="8">
        <f t="shared" si="5"/>
        <v>0</v>
      </c>
      <c r="L41" s="9">
        <f t="shared" si="5"/>
        <v>0</v>
      </c>
      <c r="M41" s="8">
        <f t="shared" si="5"/>
        <v>0</v>
      </c>
      <c r="N41" s="8">
        <f t="shared" si="5"/>
        <v>0</v>
      </c>
      <c r="O41" s="8">
        <f t="shared" si="5"/>
        <v>0</v>
      </c>
      <c r="P41" s="8">
        <f t="shared" si="5"/>
        <v>0</v>
      </c>
      <c r="Q41" s="8">
        <f t="shared" si="5"/>
        <v>0</v>
      </c>
      <c r="R41" s="8">
        <f t="shared" si="5"/>
        <v>0</v>
      </c>
      <c r="S41" s="8">
        <f t="shared" si="5"/>
        <v>0</v>
      </c>
      <c r="T41" s="8">
        <f t="shared" si="5"/>
        <v>0</v>
      </c>
      <c r="U41" s="9">
        <f t="shared" si="5"/>
        <v>0</v>
      </c>
      <c r="V41" s="8">
        <f t="shared" si="5"/>
        <v>0</v>
      </c>
      <c r="W41" s="8">
        <f t="shared" si="5"/>
        <v>0</v>
      </c>
      <c r="X41" s="8">
        <f t="shared" si="5"/>
        <v>0</v>
      </c>
      <c r="Y41" s="8">
        <f t="shared" si="5"/>
        <v>0</v>
      </c>
      <c r="Z41" s="8">
        <f t="shared" si="5"/>
        <v>0</v>
      </c>
      <c r="AA41" s="8">
        <f t="shared" si="5"/>
        <v>0</v>
      </c>
      <c r="AB41" s="8">
        <f t="shared" si="5"/>
        <v>0</v>
      </c>
      <c r="AF41" s="464"/>
      <c r="AG41" s="2" t="s">
        <v>9</v>
      </c>
      <c r="AH41" s="53" t="s">
        <v>7</v>
      </c>
      <c r="AI41" s="21">
        <f>('BAU Comparison - All Fuel'!D71-'BAU Comparison - All Fuel'!D126)*D24</f>
        <v>0</v>
      </c>
      <c r="AJ41" s="8">
        <f>('BAU Comparison - All Fuel'!E71-'BAU Comparison - All Fuel'!E126)*E24</f>
        <v>0</v>
      </c>
      <c r="AK41" s="8">
        <f>('BAU Comparison - All Fuel'!F71-'BAU Comparison - All Fuel'!F126)*F24</f>
        <v>0</v>
      </c>
      <c r="AL41" s="8">
        <f>('BAU Comparison - All Fuel'!G71-'BAU Comparison - All Fuel'!G126)*G24</f>
        <v>0</v>
      </c>
      <c r="AM41" s="8">
        <f>('BAU Comparison - All Fuel'!H71-'BAU Comparison - All Fuel'!H126)*H24</f>
        <v>0</v>
      </c>
      <c r="AN41" s="8">
        <f>('BAU Comparison - All Fuel'!I71-'BAU Comparison - All Fuel'!I126)*I24</f>
        <v>0</v>
      </c>
      <c r="AO41" s="8">
        <f>('BAU Comparison - All Fuel'!J71-'BAU Comparison - All Fuel'!J126)*J24</f>
        <v>0</v>
      </c>
      <c r="AP41" s="8">
        <f>('BAU Comparison - All Fuel'!K71-'BAU Comparison - All Fuel'!K126)*K24</f>
        <v>0</v>
      </c>
      <c r="AQ41" s="8">
        <f>('BAU Comparison - All Fuel'!L71-'BAU Comparison - All Fuel'!L126)*L24</f>
        <v>0</v>
      </c>
      <c r="AR41" s="8">
        <f>('BAU Comparison - All Fuel'!M71-'BAU Comparison - All Fuel'!M126)*M24</f>
        <v>0</v>
      </c>
      <c r="AS41" s="8">
        <f>('BAU Comparison - All Fuel'!N71-'BAU Comparison - All Fuel'!N126)*N24</f>
        <v>0</v>
      </c>
      <c r="AT41" s="8">
        <f>('BAU Comparison - All Fuel'!O71-'BAU Comparison - All Fuel'!O126)*O24</f>
        <v>0</v>
      </c>
      <c r="AU41" s="8">
        <f>('BAU Comparison - All Fuel'!P71-'BAU Comparison - All Fuel'!P126)*P24</f>
        <v>0</v>
      </c>
      <c r="AV41" s="8">
        <f>('BAU Comparison - All Fuel'!Q71-'BAU Comparison - All Fuel'!Q126)*Q24</f>
        <v>0</v>
      </c>
      <c r="AW41" s="8">
        <f>('BAU Comparison - All Fuel'!R71-'BAU Comparison - All Fuel'!R126)*R24</f>
        <v>0</v>
      </c>
      <c r="AX41" s="8">
        <f>('BAU Comparison - All Fuel'!S71-'BAU Comparison - All Fuel'!S126)*S24</f>
        <v>0</v>
      </c>
      <c r="AY41" s="8">
        <f>('BAU Comparison - All Fuel'!T71-'BAU Comparison - All Fuel'!T126)*T24</f>
        <v>0</v>
      </c>
      <c r="AZ41" s="8">
        <f>('BAU Comparison - All Fuel'!U71-'BAU Comparison - All Fuel'!U126)*U24</f>
        <v>0</v>
      </c>
      <c r="BA41" s="8">
        <f>('BAU Comparison - All Fuel'!V71-'BAU Comparison - All Fuel'!V126)*V24</f>
        <v>0</v>
      </c>
      <c r="BB41" s="8">
        <f>('BAU Comparison - All Fuel'!W71-'BAU Comparison - All Fuel'!W126)*W24</f>
        <v>0</v>
      </c>
      <c r="BC41" s="8">
        <f>('BAU Comparison - All Fuel'!X71-'BAU Comparison - All Fuel'!X126)*X24</f>
        <v>0</v>
      </c>
      <c r="BD41" s="8">
        <f>('BAU Comparison - All Fuel'!Y71-'BAU Comparison - All Fuel'!Y126)*Y24</f>
        <v>0</v>
      </c>
      <c r="BE41" s="8">
        <f>('BAU Comparison - All Fuel'!Z71-'BAU Comparison - All Fuel'!Z126)*Z24</f>
        <v>0</v>
      </c>
      <c r="BF41" s="8">
        <f>('BAU Comparison - All Fuel'!AA71-'BAU Comparison - All Fuel'!AA126)*AA24</f>
        <v>0</v>
      </c>
      <c r="BG41" s="9">
        <f>('BAU Comparison - All Fuel'!AB71-'BAU Comparison - All Fuel'!AB126)*AB24</f>
        <v>0</v>
      </c>
    </row>
    <row r="42" spans="1:59" ht="15" customHeight="1">
      <c r="A42" s="476"/>
      <c r="B42" s="2" t="s">
        <v>34</v>
      </c>
      <c r="C42" s="53" t="s">
        <v>7</v>
      </c>
      <c r="D42" s="8">
        <f t="shared" ref="D42:AB42" si="6">D8*D25</f>
        <v>0</v>
      </c>
      <c r="E42" s="8">
        <f t="shared" si="6"/>
        <v>0</v>
      </c>
      <c r="F42" s="8">
        <f t="shared" si="6"/>
        <v>0</v>
      </c>
      <c r="G42" s="8">
        <f t="shared" si="6"/>
        <v>0</v>
      </c>
      <c r="H42" s="8">
        <f t="shared" si="6"/>
        <v>14.808431980360096</v>
      </c>
      <c r="I42" s="8">
        <f t="shared" si="6"/>
        <v>126.64566992155609</v>
      </c>
      <c r="J42" s="8">
        <f t="shared" si="6"/>
        <v>190.61456820703071</v>
      </c>
      <c r="K42" s="8">
        <f t="shared" si="6"/>
        <v>227.53198146415332</v>
      </c>
      <c r="L42" s="9">
        <f t="shared" si="6"/>
        <v>247.76594184292352</v>
      </c>
      <c r="M42" s="8">
        <f t="shared" si="6"/>
        <v>258.00866079387208</v>
      </c>
      <c r="N42" s="8">
        <f t="shared" si="6"/>
        <v>262.26194633818943</v>
      </c>
      <c r="O42" s="8">
        <f t="shared" si="6"/>
        <v>262.91571371781589</v>
      </c>
      <c r="P42" s="8">
        <f t="shared" si="6"/>
        <v>265.84643567557657</v>
      </c>
      <c r="Q42" s="8">
        <f t="shared" si="6"/>
        <v>261.19602227672107</v>
      </c>
      <c r="R42" s="8">
        <f t="shared" si="6"/>
        <v>256.47009773279228</v>
      </c>
      <c r="S42" s="8">
        <f t="shared" si="6"/>
        <v>251.67549142707747</v>
      </c>
      <c r="T42" s="8">
        <f t="shared" si="6"/>
        <v>246.81927833777263</v>
      </c>
      <c r="U42" s="9">
        <f t="shared" si="6"/>
        <v>245.42210954561622</v>
      </c>
      <c r="V42" s="8">
        <f t="shared" si="6"/>
        <v>243.70776524676455</v>
      </c>
      <c r="W42" s="8">
        <f t="shared" si="6"/>
        <v>240.04261690518993</v>
      </c>
      <c r="X42" s="8">
        <f t="shared" si="6"/>
        <v>234.78475161327844</v>
      </c>
      <c r="Y42" s="8">
        <f t="shared" si="6"/>
        <v>231.42567540404949</v>
      </c>
      <c r="Z42" s="8">
        <f t="shared" si="6"/>
        <v>227.57767006657838</v>
      </c>
      <c r="AA42" s="8">
        <f t="shared" si="6"/>
        <v>223.66143168153718</v>
      </c>
      <c r="AB42" s="8">
        <f t="shared" si="6"/>
        <v>218.45112176447967</v>
      </c>
      <c r="AC42" t="s">
        <v>293</v>
      </c>
      <c r="AF42" s="464"/>
      <c r="AG42" s="2" t="s">
        <v>34</v>
      </c>
      <c r="AH42" s="53" t="s">
        <v>7</v>
      </c>
      <c r="AI42" s="21">
        <f>('BAU Comparison - All Fuel'!D72-'BAU Comparison - All Fuel'!D127)*D25</f>
        <v>0</v>
      </c>
      <c r="AJ42" s="8">
        <f>('BAU Comparison - All Fuel'!E72-'BAU Comparison - All Fuel'!E127)*E25</f>
        <v>0</v>
      </c>
      <c r="AK42" s="8">
        <f>('BAU Comparison - All Fuel'!F72-'BAU Comparison - All Fuel'!F127)*F25</f>
        <v>319.95003014629083</v>
      </c>
      <c r="AL42" s="8">
        <f>('BAU Comparison - All Fuel'!G72-'BAU Comparison - All Fuel'!G127)*G25</f>
        <v>926.77679025618886</v>
      </c>
      <c r="AM42" s="8">
        <f>('BAU Comparison - All Fuel'!H72-'BAU Comparison - All Fuel'!H127)*H25</f>
        <v>1072.273590915268</v>
      </c>
      <c r="AN42" s="8">
        <f>('BAU Comparison - All Fuel'!I72-'BAU Comparison - All Fuel'!I127)*I25</f>
        <v>1023.0807743284209</v>
      </c>
      <c r="AO42" s="8">
        <f>('BAU Comparison - All Fuel'!J72-'BAU Comparison - All Fuel'!J127)*J25</f>
        <v>890.76211612522729</v>
      </c>
      <c r="AP42" s="8">
        <f>('BAU Comparison - All Fuel'!K72-'BAU Comparison - All Fuel'!K127)*K25</f>
        <v>861.24148124527267</v>
      </c>
      <c r="AQ42" s="8">
        <f>('BAU Comparison - All Fuel'!L72-'BAU Comparison - All Fuel'!L127)*L25</f>
        <v>832.24716432950265</v>
      </c>
      <c r="AR42" s="8">
        <f>('BAU Comparison - All Fuel'!M72-'BAU Comparison - All Fuel'!M127)*M25</f>
        <v>803.94576059994881</v>
      </c>
      <c r="AS42" s="8">
        <f>('BAU Comparison - All Fuel'!N72-'BAU Comparison - All Fuel'!N127)*N25</f>
        <v>776.43886745775842</v>
      </c>
      <c r="AT42" s="8">
        <f>('BAU Comparison - All Fuel'!O72-'BAU Comparison - All Fuel'!O127)*O25</f>
        <v>749.78709069061802</v>
      </c>
      <c r="AU42" s="8">
        <f>('BAU Comparison - All Fuel'!P72-'BAU Comparison - All Fuel'!P127)*P25</f>
        <v>724.59656769613036</v>
      </c>
      <c r="AV42" s="8">
        <f>('BAU Comparison - All Fuel'!Q72-'BAU Comparison - All Fuel'!Q127)*Q25</f>
        <v>699.53369099383485</v>
      </c>
      <c r="AW42" s="8">
        <f>('BAU Comparison - All Fuel'!R72-'BAU Comparison - All Fuel'!R127)*R25</f>
        <v>675.43772413964689</v>
      </c>
      <c r="AX42" s="8">
        <f>('BAU Comparison - All Fuel'!S72-'BAU Comparison - All Fuel'!S127)*S25</f>
        <v>652.27509578918853</v>
      </c>
      <c r="AY42" s="8">
        <f>('BAU Comparison - All Fuel'!T72-'BAU Comparison - All Fuel'!T127)*T25</f>
        <v>630.01279126200529</v>
      </c>
      <c r="AZ42" s="8">
        <f>('BAU Comparison - All Fuel'!U72-'BAU Comparison - All Fuel'!U127)*U25</f>
        <v>661.17799278614893</v>
      </c>
      <c r="BA42" s="8">
        <f>('BAU Comparison - All Fuel'!V72-'BAU Comparison - All Fuel'!V127)*V25</f>
        <v>685.51259362199551</v>
      </c>
      <c r="BB42" s="8">
        <f>('BAU Comparison - All Fuel'!W72-'BAU Comparison - All Fuel'!W127)*W25</f>
        <v>677.76614284912887</v>
      </c>
      <c r="BC42" s="8">
        <f>('BAU Comparison - All Fuel'!X72-'BAU Comparison - All Fuel'!X127)*X25</f>
        <v>647.26488024815637</v>
      </c>
      <c r="BD42" s="8">
        <f>('BAU Comparison - All Fuel'!Y72-'BAU Comparison - All Fuel'!Y127)*Y25</f>
        <v>643.97271929041847</v>
      </c>
      <c r="BE42" s="8">
        <f>('BAU Comparison - All Fuel'!Z72-'BAU Comparison - All Fuel'!Z127)*Z25</f>
        <v>633.8168256514798</v>
      </c>
      <c r="BF42" s="8">
        <f>('BAU Comparison - All Fuel'!AA72-'BAU Comparison - All Fuel'!AA127)*AA25</f>
        <v>622.76754946029064</v>
      </c>
      <c r="BG42" s="9">
        <f>('BAU Comparison - All Fuel'!AB72-'BAU Comparison - All Fuel'!AB127)*AB25</f>
        <v>597.02231805122847</v>
      </c>
    </row>
    <row r="43" spans="1:59" ht="15" customHeight="1">
      <c r="A43" s="476"/>
      <c r="B43" s="2" t="s">
        <v>33</v>
      </c>
      <c r="C43" s="53" t="s">
        <v>13</v>
      </c>
      <c r="D43" s="8">
        <f t="shared" ref="D43:AB43" si="7">D9*D26</f>
        <v>0</v>
      </c>
      <c r="E43" s="8">
        <f t="shared" si="7"/>
        <v>0</v>
      </c>
      <c r="F43" s="8">
        <f t="shared" si="7"/>
        <v>0</v>
      </c>
      <c r="G43" s="8">
        <f t="shared" si="7"/>
        <v>0</v>
      </c>
      <c r="H43" s="8">
        <f t="shared" si="7"/>
        <v>0</v>
      </c>
      <c r="I43" s="8">
        <f t="shared" si="7"/>
        <v>0</v>
      </c>
      <c r="J43" s="8">
        <f t="shared" si="7"/>
        <v>0</v>
      </c>
      <c r="K43" s="8">
        <f t="shared" si="7"/>
        <v>0</v>
      </c>
      <c r="L43" s="9">
        <f t="shared" si="7"/>
        <v>0</v>
      </c>
      <c r="M43" s="8">
        <f t="shared" si="7"/>
        <v>0</v>
      </c>
      <c r="N43" s="8">
        <f t="shared" si="7"/>
        <v>0</v>
      </c>
      <c r="O43" s="8">
        <f t="shared" si="7"/>
        <v>0</v>
      </c>
      <c r="P43" s="8">
        <f t="shared" si="7"/>
        <v>0</v>
      </c>
      <c r="Q43" s="8">
        <f t="shared" si="7"/>
        <v>0</v>
      </c>
      <c r="R43" s="8">
        <f t="shared" si="7"/>
        <v>0</v>
      </c>
      <c r="S43" s="8">
        <f t="shared" si="7"/>
        <v>0</v>
      </c>
      <c r="T43" s="8">
        <f t="shared" si="7"/>
        <v>0</v>
      </c>
      <c r="U43" s="9">
        <f t="shared" si="7"/>
        <v>0</v>
      </c>
      <c r="V43" s="8">
        <f t="shared" si="7"/>
        <v>0</v>
      </c>
      <c r="W43" s="8">
        <f t="shared" si="7"/>
        <v>0</v>
      </c>
      <c r="X43" s="8">
        <f t="shared" si="7"/>
        <v>0</v>
      </c>
      <c r="Y43" s="8">
        <f t="shared" si="7"/>
        <v>0</v>
      </c>
      <c r="Z43" s="8">
        <f t="shared" si="7"/>
        <v>0</v>
      </c>
      <c r="AA43" s="8">
        <f t="shared" si="7"/>
        <v>0</v>
      </c>
      <c r="AB43" s="8">
        <f t="shared" si="7"/>
        <v>0</v>
      </c>
      <c r="AF43" s="464"/>
      <c r="AG43" s="2" t="s">
        <v>33</v>
      </c>
      <c r="AH43" s="53" t="s">
        <v>13</v>
      </c>
      <c r="AI43" s="21"/>
      <c r="AJ43" s="8"/>
      <c r="AK43" s="8"/>
      <c r="AL43" s="8"/>
      <c r="AM43" s="8"/>
      <c r="AN43" s="8"/>
      <c r="AO43" s="8"/>
      <c r="AP43" s="8"/>
      <c r="AQ43" s="8"/>
      <c r="AR43" s="8"/>
      <c r="AS43" s="8"/>
      <c r="AT43" s="8"/>
      <c r="AU43" s="8"/>
      <c r="AV43" s="8"/>
      <c r="AW43" s="8"/>
      <c r="AX43" s="8"/>
      <c r="AY43" s="8"/>
      <c r="AZ43" s="8"/>
      <c r="BA43" s="8"/>
      <c r="BB43" s="8"/>
      <c r="BC43" s="8"/>
      <c r="BD43" s="8"/>
      <c r="BE43" s="8"/>
      <c r="BF43" s="8"/>
      <c r="BG43" s="9"/>
    </row>
    <row r="44" spans="1:59" ht="15" customHeight="1">
      <c r="A44" s="476"/>
      <c r="B44" s="2" t="s">
        <v>290</v>
      </c>
      <c r="C44" s="53" t="s">
        <v>22</v>
      </c>
      <c r="D44" s="8">
        <f t="shared" ref="D44:AB44" si="8">D10*D27</f>
        <v>0</v>
      </c>
      <c r="E44" s="8">
        <f t="shared" si="8"/>
        <v>0</v>
      </c>
      <c r="F44" s="8">
        <f t="shared" si="8"/>
        <v>0</v>
      </c>
      <c r="G44" s="8">
        <f t="shared" si="8"/>
        <v>0</v>
      </c>
      <c r="H44" s="8">
        <f t="shared" si="8"/>
        <v>0</v>
      </c>
      <c r="I44" s="8">
        <f t="shared" si="8"/>
        <v>0</v>
      </c>
      <c r="J44" s="8">
        <f t="shared" si="8"/>
        <v>0</v>
      </c>
      <c r="K44" s="8">
        <f t="shared" si="8"/>
        <v>0</v>
      </c>
      <c r="L44" s="9">
        <f t="shared" si="8"/>
        <v>0</v>
      </c>
      <c r="M44" s="8">
        <f t="shared" si="8"/>
        <v>0</v>
      </c>
      <c r="N44" s="8">
        <f t="shared" si="8"/>
        <v>0</v>
      </c>
      <c r="O44" s="8">
        <f t="shared" si="8"/>
        <v>0</v>
      </c>
      <c r="P44" s="8">
        <f t="shared" si="8"/>
        <v>0</v>
      </c>
      <c r="Q44" s="8">
        <f t="shared" si="8"/>
        <v>0</v>
      </c>
      <c r="R44" s="8">
        <f t="shared" si="8"/>
        <v>0</v>
      </c>
      <c r="S44" s="8">
        <f t="shared" si="8"/>
        <v>0</v>
      </c>
      <c r="T44" s="8">
        <f t="shared" si="8"/>
        <v>0</v>
      </c>
      <c r="U44" s="9">
        <f t="shared" si="8"/>
        <v>-8.0123047741666138</v>
      </c>
      <c r="V44" s="8">
        <f t="shared" si="8"/>
        <v>-25.39598266716661</v>
      </c>
      <c r="W44" s="8">
        <f t="shared" si="8"/>
        <v>-44.702786013166637</v>
      </c>
      <c r="X44" s="8">
        <f t="shared" si="8"/>
        <v>-67.842351482333285</v>
      </c>
      <c r="Y44" s="8">
        <f t="shared" si="8"/>
        <v>-77.558381250666642</v>
      </c>
      <c r="Z44" s="8">
        <f t="shared" si="8"/>
        <v>-88.236226162166602</v>
      </c>
      <c r="AA44" s="8">
        <f t="shared" si="8"/>
        <v>-99.297376775499927</v>
      </c>
      <c r="AB44" s="8">
        <f t="shared" si="8"/>
        <v>-115.92991817399989</v>
      </c>
      <c r="AF44" s="464"/>
      <c r="AG44" s="2" t="s">
        <v>290</v>
      </c>
      <c r="AH44" s="53" t="s">
        <v>22</v>
      </c>
      <c r="AI44" s="21"/>
      <c r="AJ44" s="8"/>
      <c r="AK44" s="8"/>
      <c r="AL44" s="8"/>
      <c r="AM44" s="8"/>
      <c r="AN44" s="8"/>
      <c r="AO44" s="8"/>
      <c r="AP44" s="8"/>
      <c r="AQ44" s="8"/>
      <c r="AR44" s="8"/>
      <c r="AS44" s="8"/>
      <c r="AT44" s="8"/>
      <c r="AU44" s="8"/>
      <c r="AV44" s="8"/>
      <c r="AW44" s="8"/>
      <c r="AX44" s="8"/>
      <c r="AY44" s="8"/>
      <c r="AZ44" s="8"/>
      <c r="BA44" s="8"/>
      <c r="BB44" s="8"/>
      <c r="BC44" s="8"/>
      <c r="BD44" s="8"/>
      <c r="BE44" s="8"/>
      <c r="BF44" s="8"/>
      <c r="BG44" s="9"/>
    </row>
    <row r="45" spans="1:59" ht="15" customHeight="1">
      <c r="A45" s="476"/>
      <c r="B45" s="2" t="s">
        <v>14</v>
      </c>
      <c r="C45" s="53" t="s">
        <v>103</v>
      </c>
      <c r="D45" s="8">
        <f t="shared" ref="D45:AB45" si="9">D11*D28</f>
        <v>0</v>
      </c>
      <c r="E45" s="8">
        <f t="shared" si="9"/>
        <v>0</v>
      </c>
      <c r="F45" s="8">
        <f t="shared" si="9"/>
        <v>0</v>
      </c>
      <c r="G45" s="8">
        <f t="shared" si="9"/>
        <v>0</v>
      </c>
      <c r="H45" s="8">
        <f t="shared" si="9"/>
        <v>0</v>
      </c>
      <c r="I45" s="8">
        <f t="shared" si="9"/>
        <v>0</v>
      </c>
      <c r="J45" s="8">
        <f t="shared" si="9"/>
        <v>0</v>
      </c>
      <c r="K45" s="8">
        <f t="shared" si="9"/>
        <v>0</v>
      </c>
      <c r="L45" s="9">
        <f t="shared" si="9"/>
        <v>0</v>
      </c>
      <c r="M45" s="8">
        <f t="shared" si="9"/>
        <v>0</v>
      </c>
      <c r="N45" s="8">
        <f t="shared" si="9"/>
        <v>0</v>
      </c>
      <c r="O45" s="8">
        <f t="shared" si="9"/>
        <v>0</v>
      </c>
      <c r="P45" s="8">
        <f t="shared" si="9"/>
        <v>0</v>
      </c>
      <c r="Q45" s="8">
        <f t="shared" si="9"/>
        <v>0</v>
      </c>
      <c r="R45" s="8">
        <f t="shared" si="9"/>
        <v>0</v>
      </c>
      <c r="S45" s="8">
        <f t="shared" si="9"/>
        <v>0</v>
      </c>
      <c r="T45" s="8">
        <f t="shared" si="9"/>
        <v>0</v>
      </c>
      <c r="U45" s="9">
        <f t="shared" si="9"/>
        <v>0</v>
      </c>
      <c r="V45" s="8">
        <f t="shared" si="9"/>
        <v>0</v>
      </c>
      <c r="W45" s="8">
        <f t="shared" si="9"/>
        <v>0</v>
      </c>
      <c r="X45" s="8">
        <f t="shared" si="9"/>
        <v>0</v>
      </c>
      <c r="Y45" s="8">
        <f t="shared" si="9"/>
        <v>0</v>
      </c>
      <c r="Z45" s="8">
        <f t="shared" si="9"/>
        <v>0</v>
      </c>
      <c r="AA45" s="8">
        <f t="shared" si="9"/>
        <v>0</v>
      </c>
      <c r="AB45" s="8">
        <f t="shared" si="9"/>
        <v>0</v>
      </c>
      <c r="AF45" s="464"/>
      <c r="AG45" s="2" t="s">
        <v>14</v>
      </c>
      <c r="AH45" s="53" t="s">
        <v>103</v>
      </c>
      <c r="AI45" s="21"/>
      <c r="AJ45" s="8"/>
      <c r="AK45" s="8"/>
      <c r="AL45" s="8"/>
      <c r="AM45" s="8"/>
      <c r="AN45" s="8"/>
      <c r="AO45" s="8"/>
      <c r="AP45" s="8"/>
      <c r="AQ45" s="8"/>
      <c r="AR45" s="8"/>
      <c r="AS45" s="8"/>
      <c r="AT45" s="8"/>
      <c r="AU45" s="8"/>
      <c r="AV45" s="8"/>
      <c r="AW45" s="8"/>
      <c r="AX45" s="8"/>
      <c r="AY45" s="8"/>
      <c r="AZ45" s="8"/>
      <c r="BA45" s="8"/>
      <c r="BB45" s="8"/>
      <c r="BC45" s="8"/>
      <c r="BD45" s="8"/>
      <c r="BE45" s="8"/>
      <c r="BF45" s="8"/>
      <c r="BG45" s="9"/>
    </row>
    <row r="46" spans="1:59" ht="15" customHeight="1">
      <c r="A46" s="476"/>
      <c r="B46" s="2" t="s">
        <v>108</v>
      </c>
      <c r="C46" s="53" t="s">
        <v>103</v>
      </c>
      <c r="D46" s="8">
        <f t="shared" ref="D46:AB46" si="10">D12*D29</f>
        <v>0</v>
      </c>
      <c r="E46" s="8">
        <f t="shared" si="10"/>
        <v>0</v>
      </c>
      <c r="F46" s="8">
        <f t="shared" si="10"/>
        <v>0</v>
      </c>
      <c r="G46" s="8">
        <f t="shared" si="10"/>
        <v>0</v>
      </c>
      <c r="H46" s="8">
        <f t="shared" si="10"/>
        <v>0</v>
      </c>
      <c r="I46" s="8">
        <f t="shared" si="10"/>
        <v>0</v>
      </c>
      <c r="J46" s="8">
        <f t="shared" si="10"/>
        <v>0</v>
      </c>
      <c r="K46" s="8">
        <f t="shared" si="10"/>
        <v>0</v>
      </c>
      <c r="L46" s="9">
        <f t="shared" si="10"/>
        <v>0</v>
      </c>
      <c r="M46" s="8">
        <f t="shared" si="10"/>
        <v>0</v>
      </c>
      <c r="N46" s="8">
        <f t="shared" si="10"/>
        <v>0</v>
      </c>
      <c r="O46" s="8">
        <f t="shared" si="10"/>
        <v>0</v>
      </c>
      <c r="P46" s="8">
        <f t="shared" si="10"/>
        <v>0</v>
      </c>
      <c r="Q46" s="8">
        <f t="shared" si="10"/>
        <v>0</v>
      </c>
      <c r="R46" s="8">
        <f t="shared" si="10"/>
        <v>0</v>
      </c>
      <c r="S46" s="8">
        <f t="shared" si="10"/>
        <v>0</v>
      </c>
      <c r="T46" s="8">
        <f t="shared" si="10"/>
        <v>0</v>
      </c>
      <c r="U46" s="9">
        <f t="shared" si="10"/>
        <v>0</v>
      </c>
      <c r="V46" s="8">
        <f t="shared" si="10"/>
        <v>0</v>
      </c>
      <c r="W46" s="8">
        <f t="shared" si="10"/>
        <v>0</v>
      </c>
      <c r="X46" s="8">
        <f t="shared" si="10"/>
        <v>0</v>
      </c>
      <c r="Y46" s="8">
        <f t="shared" si="10"/>
        <v>0</v>
      </c>
      <c r="Z46" s="8">
        <f t="shared" si="10"/>
        <v>0</v>
      </c>
      <c r="AA46" s="8">
        <f t="shared" si="10"/>
        <v>0</v>
      </c>
      <c r="AB46" s="8">
        <f t="shared" si="10"/>
        <v>0</v>
      </c>
      <c r="AF46" s="464"/>
      <c r="AG46" s="2" t="s">
        <v>108</v>
      </c>
      <c r="AH46" s="53" t="s">
        <v>103</v>
      </c>
      <c r="AI46" s="21"/>
      <c r="AJ46" s="8"/>
      <c r="AK46" s="8"/>
      <c r="AL46" s="8"/>
      <c r="AM46" s="8"/>
      <c r="AN46" s="8"/>
      <c r="AO46" s="8"/>
      <c r="AP46" s="8"/>
      <c r="AQ46" s="8"/>
      <c r="AR46" s="8"/>
      <c r="AS46" s="8"/>
      <c r="AT46" s="8"/>
      <c r="AU46" s="8"/>
      <c r="AV46" s="8"/>
      <c r="AW46" s="8"/>
      <c r="AX46" s="8"/>
      <c r="AY46" s="8"/>
      <c r="AZ46" s="8"/>
      <c r="BA46" s="8"/>
      <c r="BB46" s="8"/>
      <c r="BC46" s="8"/>
      <c r="BD46" s="8"/>
      <c r="BE46" s="8"/>
      <c r="BF46" s="8"/>
      <c r="BG46" s="9"/>
    </row>
    <row r="47" spans="1:59" ht="15" customHeight="1">
      <c r="A47" s="476"/>
      <c r="B47" s="2" t="s">
        <v>122</v>
      </c>
      <c r="C47" s="53" t="s">
        <v>7</v>
      </c>
      <c r="D47" s="8">
        <f t="shared" ref="D47:AB47" si="11">D13*D30</f>
        <v>0</v>
      </c>
      <c r="E47" s="8">
        <f t="shared" si="11"/>
        <v>0</v>
      </c>
      <c r="F47" s="8">
        <f t="shared" si="11"/>
        <v>0</v>
      </c>
      <c r="G47" s="8">
        <f t="shared" si="11"/>
        <v>0</v>
      </c>
      <c r="H47" s="8">
        <f t="shared" si="11"/>
        <v>0.9103018072477862</v>
      </c>
      <c r="I47" s="8">
        <f t="shared" si="11"/>
        <v>9.0137820350529108</v>
      </c>
      <c r="J47" s="8">
        <f t="shared" si="11"/>
        <v>17.009314650979043</v>
      </c>
      <c r="K47" s="8">
        <f t="shared" si="11"/>
        <v>23.270559934696845</v>
      </c>
      <c r="L47" s="9">
        <f t="shared" si="11"/>
        <v>28.943794680431857</v>
      </c>
      <c r="M47" s="8">
        <f t="shared" si="11"/>
        <v>34.245392804185684</v>
      </c>
      <c r="N47" s="8">
        <f t="shared" si="11"/>
        <v>39.318697504689816</v>
      </c>
      <c r="O47" s="8">
        <f t="shared" si="11"/>
        <v>44.260884271956044</v>
      </c>
      <c r="P47" s="8">
        <f t="shared" si="11"/>
        <v>49.724093534535186</v>
      </c>
      <c r="Q47" s="8">
        <f t="shared" si="11"/>
        <v>54.374506933390606</v>
      </c>
      <c r="R47" s="8">
        <f t="shared" si="11"/>
        <v>59.100431477319475</v>
      </c>
      <c r="S47" s="8">
        <f t="shared" si="11"/>
        <v>63.895037783034212</v>
      </c>
      <c r="T47" s="8">
        <f t="shared" si="11"/>
        <v>68.751250872339071</v>
      </c>
      <c r="U47" s="9">
        <f t="shared" si="11"/>
        <v>70.148419664495506</v>
      </c>
      <c r="V47" s="8">
        <f t="shared" si="11"/>
        <v>71.862763963347177</v>
      </c>
      <c r="W47" s="8">
        <f t="shared" si="11"/>
        <v>75.527912304921756</v>
      </c>
      <c r="X47" s="8">
        <f t="shared" si="11"/>
        <v>80.785777596833256</v>
      </c>
      <c r="Y47" s="8">
        <f t="shared" si="11"/>
        <v>84.144853806062244</v>
      </c>
      <c r="Z47" s="8">
        <f t="shared" si="11"/>
        <v>87.992859143533337</v>
      </c>
      <c r="AA47" s="8">
        <f t="shared" si="11"/>
        <v>91.909097528574577</v>
      </c>
      <c r="AB47" s="8">
        <f t="shared" si="11"/>
        <v>97.119407445632021</v>
      </c>
      <c r="AC47" t="s">
        <v>293</v>
      </c>
      <c r="AF47" s="464"/>
      <c r="AG47" s="2" t="s">
        <v>122</v>
      </c>
      <c r="AH47" s="53" t="s">
        <v>7</v>
      </c>
      <c r="AI47" s="21">
        <f>('BAU Comparison - All Fuel'!D83-'BAU Comparison - All Fuel'!D137)*D30</f>
        <v>0</v>
      </c>
      <c r="AJ47" s="8">
        <f>('BAU Comparison - All Fuel'!E83-'BAU Comparison - All Fuel'!E137)*E30</f>
        <v>-3.1974423109204508E-14</v>
      </c>
      <c r="AK47" s="8">
        <f>('BAU Comparison - All Fuel'!F83-'BAU Comparison - All Fuel'!F137)*F30</f>
        <v>32.28297283363667</v>
      </c>
      <c r="AL47" s="8">
        <f>('BAU Comparison - All Fuel'!G83-'BAU Comparison - All Fuel'!G137)*G30</f>
        <v>51.566653435887297</v>
      </c>
      <c r="AM47" s="8">
        <f>('BAU Comparison - All Fuel'!H83-'BAU Comparison - All Fuel'!H137)*H30</f>
        <v>65.914648422520301</v>
      </c>
      <c r="AN47" s="8">
        <f>('BAU Comparison - All Fuel'!I83-'BAU Comparison - All Fuel'!I137)*I30</f>
        <v>72.815968439833043</v>
      </c>
      <c r="AO47" s="8">
        <f>('BAU Comparison - All Fuel'!J83-'BAU Comparison - All Fuel'!J137)*J30</f>
        <v>79.486333362987324</v>
      </c>
      <c r="AP47" s="8">
        <f>('BAU Comparison - All Fuel'!K83-'BAU Comparison - All Fuel'!K137)*K30</f>
        <v>88.082437372535551</v>
      </c>
      <c r="AQ47" s="8">
        <f>('BAU Comparison - All Fuel'!L83-'BAU Comparison - All Fuel'!L137)*L30</f>
        <v>97.222365868978471</v>
      </c>
      <c r="AR47" s="8">
        <f>('BAU Comparison - All Fuel'!M83-'BAU Comparison - All Fuel'!M137)*M30</f>
        <v>106.70741935674963</v>
      </c>
      <c r="AS47" s="8">
        <f>('BAU Comparison - All Fuel'!N83-'BAU Comparison - All Fuel'!N137)*N30</f>
        <v>116.40485928937878</v>
      </c>
      <c r="AT47" s="8">
        <f>('BAU Comparison - All Fuel'!O83-'BAU Comparison - All Fuel'!O137)*O30</f>
        <v>126.22387296821073</v>
      </c>
      <c r="AU47" s="8">
        <f>('BAU Comparison - All Fuel'!P83-'BAU Comparison - All Fuel'!P137)*P30</f>
        <v>135.52902229200595</v>
      </c>
      <c r="AV47" s="8">
        <f>('BAU Comparison - All Fuel'!Q83-'BAU Comparison - All Fuel'!Q137)*Q30</f>
        <v>145.62549306660941</v>
      </c>
      <c r="AW47" s="8">
        <f>('BAU Comparison - All Fuel'!R83-'BAU Comparison - All Fuel'!R137)*R30</f>
        <v>155.64645268822625</v>
      </c>
      <c r="AX47" s="8">
        <f>('BAU Comparison - All Fuel'!S83-'BAU Comparison - All Fuel'!S137)*S30</f>
        <v>165.59873054805712</v>
      </c>
      <c r="AY47" s="8">
        <f>('BAU Comparison - All Fuel'!T83-'BAU Comparison - All Fuel'!T137)*T30</f>
        <v>175.48940162429773</v>
      </c>
      <c r="AZ47" s="8">
        <f>('BAU Comparison - All Fuel'!U83-'BAU Comparison - All Fuel'!U137)*U30</f>
        <v>188.98293799512328</v>
      </c>
      <c r="BA47" s="8">
        <f>('BAU Comparison - All Fuel'!V83-'BAU Comparison - All Fuel'!V137)*V30</f>
        <v>202.13894152891959</v>
      </c>
      <c r="BB47" s="8">
        <f>('BAU Comparison - All Fuel'!W83-'BAU Comparison - All Fuel'!W137)*W30</f>
        <v>213.25488973723691</v>
      </c>
      <c r="BC47" s="8">
        <f>('BAU Comparison - All Fuel'!X83-'BAU Comparison - All Fuel'!X137)*X30</f>
        <v>222.71376783487489</v>
      </c>
      <c r="BD47" s="8">
        <f>('BAU Comparison - All Fuel'!Y83-'BAU Comparison - All Fuel'!Y137)*Y30</f>
        <v>234.14424620422409</v>
      </c>
      <c r="BE47" s="8">
        <f>('BAU Comparison - All Fuel'!Z83-'BAU Comparison - All Fuel'!Z137)*Z30</f>
        <v>245.06514477468744</v>
      </c>
      <c r="BF47" s="8">
        <f>('BAU Comparison - All Fuel'!AA83-'BAU Comparison - All Fuel'!AA137)*AA30</f>
        <v>255.9136057148923</v>
      </c>
      <c r="BG47" s="9">
        <f>('BAU Comparison - All Fuel'!AB83-'BAU Comparison - All Fuel'!AB137)*AB30</f>
        <v>265.42529648104085</v>
      </c>
    </row>
    <row r="48" spans="1:59" ht="15" customHeight="1">
      <c r="A48" s="476"/>
      <c r="B48" s="12" t="s">
        <v>123</v>
      </c>
      <c r="C48" s="53" t="s">
        <v>13</v>
      </c>
      <c r="D48" s="8">
        <f t="shared" ref="D48:AB48" si="12">D14*D31</f>
        <v>0</v>
      </c>
      <c r="E48" s="8">
        <f t="shared" si="12"/>
        <v>0</v>
      </c>
      <c r="F48" s="8">
        <f t="shared" si="12"/>
        <v>0</v>
      </c>
      <c r="G48" s="8">
        <f t="shared" si="12"/>
        <v>0</v>
      </c>
      <c r="H48" s="8">
        <f t="shared" si="12"/>
        <v>0</v>
      </c>
      <c r="I48" s="8">
        <f t="shared" si="12"/>
        <v>0</v>
      </c>
      <c r="J48" s="8">
        <f t="shared" si="12"/>
        <v>0</v>
      </c>
      <c r="K48" s="8">
        <f t="shared" si="12"/>
        <v>0</v>
      </c>
      <c r="L48" s="9">
        <f t="shared" si="12"/>
        <v>0</v>
      </c>
      <c r="M48" s="8">
        <f t="shared" si="12"/>
        <v>0</v>
      </c>
      <c r="N48" s="8">
        <f t="shared" si="12"/>
        <v>0</v>
      </c>
      <c r="O48" s="8">
        <f t="shared" si="12"/>
        <v>0</v>
      </c>
      <c r="P48" s="8">
        <f t="shared" si="12"/>
        <v>0</v>
      </c>
      <c r="Q48" s="8">
        <f t="shared" si="12"/>
        <v>0</v>
      </c>
      <c r="R48" s="8">
        <f t="shared" si="12"/>
        <v>0</v>
      </c>
      <c r="S48" s="8">
        <f t="shared" si="12"/>
        <v>0</v>
      </c>
      <c r="T48" s="8">
        <f t="shared" si="12"/>
        <v>0</v>
      </c>
      <c r="U48" s="9">
        <f t="shared" si="12"/>
        <v>0</v>
      </c>
      <c r="V48" s="8">
        <f t="shared" si="12"/>
        <v>0</v>
      </c>
      <c r="W48" s="8">
        <f t="shared" si="12"/>
        <v>0</v>
      </c>
      <c r="X48" s="8">
        <f t="shared" si="12"/>
        <v>0</v>
      </c>
      <c r="Y48" s="8">
        <f t="shared" si="12"/>
        <v>0</v>
      </c>
      <c r="Z48" s="8">
        <f t="shared" si="12"/>
        <v>0</v>
      </c>
      <c r="AA48" s="8">
        <f t="shared" si="12"/>
        <v>0</v>
      </c>
      <c r="AB48" s="8">
        <f t="shared" si="12"/>
        <v>0</v>
      </c>
      <c r="AF48" s="464"/>
      <c r="AG48" s="12" t="s">
        <v>123</v>
      </c>
      <c r="AH48" s="53" t="s">
        <v>13</v>
      </c>
      <c r="AI48" s="21">
        <f>('BAU Comparison - All Fuel'!D84-'BAU Comparison - All Fuel'!D138)*D31</f>
        <v>0</v>
      </c>
      <c r="AJ48" s="8">
        <f>('BAU Comparison - All Fuel'!E84-'BAU Comparison - All Fuel'!E138)*E31</f>
        <v>0</v>
      </c>
      <c r="AK48" s="8">
        <f>('BAU Comparison - All Fuel'!F84-'BAU Comparison - All Fuel'!F138)*F31</f>
        <v>0</v>
      </c>
      <c r="AL48" s="8">
        <f>('BAU Comparison - All Fuel'!G84-'BAU Comparison - All Fuel'!G138)*G31</f>
        <v>-34.124120079720399</v>
      </c>
      <c r="AM48" s="8">
        <f>('BAU Comparison - All Fuel'!H84-'BAU Comparison - All Fuel'!H138)*H31</f>
        <v>-57.186409977497902</v>
      </c>
      <c r="AN48" s="8">
        <f>('BAU Comparison - All Fuel'!I84-'BAU Comparison - All Fuel'!I138)*I31</f>
        <v>-34.31184598649881</v>
      </c>
      <c r="AO48" s="8">
        <f>('BAU Comparison - All Fuel'!J84-'BAU Comparison - All Fuel'!J138)*J31</f>
        <v>-20.587107591899212</v>
      </c>
      <c r="AP48" s="8">
        <f>('BAU Comparison - All Fuel'!K84-'BAU Comparison - All Fuel'!K138)*K31</f>
        <v>-12.352264555139499</v>
      </c>
      <c r="AQ48" s="8">
        <f>('BAU Comparison - All Fuel'!L84-'BAU Comparison - All Fuel'!L138)*L31</f>
        <v>0</v>
      </c>
      <c r="AR48" s="8">
        <f>('BAU Comparison - All Fuel'!M84-'BAU Comparison - All Fuel'!M138)*M31</f>
        <v>0</v>
      </c>
      <c r="AS48" s="8">
        <f>('BAU Comparison - All Fuel'!N84-'BAU Comparison - All Fuel'!N138)*N31</f>
        <v>0</v>
      </c>
      <c r="AT48" s="8">
        <f>('BAU Comparison - All Fuel'!O84-'BAU Comparison - All Fuel'!O138)*O31</f>
        <v>0</v>
      </c>
      <c r="AU48" s="8">
        <f>('BAU Comparison - All Fuel'!P84-'BAU Comparison - All Fuel'!P138)*P31</f>
        <v>0</v>
      </c>
      <c r="AV48" s="8">
        <f>('BAU Comparison - All Fuel'!Q84-'BAU Comparison - All Fuel'!Q138)*Q31</f>
        <v>0</v>
      </c>
      <c r="AW48" s="8">
        <f>('BAU Comparison - All Fuel'!R84-'BAU Comparison - All Fuel'!R138)*R31</f>
        <v>0</v>
      </c>
      <c r="AX48" s="8">
        <f>('BAU Comparison - All Fuel'!S84-'BAU Comparison - All Fuel'!S138)*S31</f>
        <v>0</v>
      </c>
      <c r="AY48" s="8">
        <f>('BAU Comparison - All Fuel'!T84-'BAU Comparison - All Fuel'!T138)*T31</f>
        <v>0</v>
      </c>
      <c r="AZ48" s="8">
        <f>('BAU Comparison - All Fuel'!U84-'BAU Comparison - All Fuel'!U138)*U31</f>
        <v>0</v>
      </c>
      <c r="BA48" s="8">
        <f>('BAU Comparison - All Fuel'!V84-'BAU Comparison - All Fuel'!V138)*V31</f>
        <v>0</v>
      </c>
      <c r="BB48" s="8">
        <f>('BAU Comparison - All Fuel'!W84-'BAU Comparison - All Fuel'!W138)*W31</f>
        <v>0</v>
      </c>
      <c r="BC48" s="8">
        <f>('BAU Comparison - All Fuel'!X84-'BAU Comparison - All Fuel'!X138)*X31</f>
        <v>0</v>
      </c>
      <c r="BD48" s="8">
        <f>('BAU Comparison - All Fuel'!Y84-'BAU Comparison - All Fuel'!Y138)*Y31</f>
        <v>0</v>
      </c>
      <c r="BE48" s="8">
        <f>('BAU Comparison - All Fuel'!Z84-'BAU Comparison - All Fuel'!Z138)*Z31</f>
        <v>0</v>
      </c>
      <c r="BF48" s="8">
        <f>('BAU Comparison - All Fuel'!AA84-'BAU Comparison - All Fuel'!AA138)*AA31</f>
        <v>0</v>
      </c>
      <c r="BG48" s="9">
        <f>('BAU Comparison - All Fuel'!AB84-'BAU Comparison - All Fuel'!AB138)*AB31</f>
        <v>0</v>
      </c>
    </row>
    <row r="49" spans="1:59" ht="15" customHeight="1">
      <c r="A49" s="476"/>
      <c r="B49" s="12" t="s">
        <v>124</v>
      </c>
      <c r="C49" s="53" t="s">
        <v>13</v>
      </c>
      <c r="D49" s="8">
        <f t="shared" ref="D49:AB49" si="13">D15*D32</f>
        <v>0</v>
      </c>
      <c r="E49" s="8">
        <f t="shared" si="13"/>
        <v>0</v>
      </c>
      <c r="F49" s="8">
        <f t="shared" si="13"/>
        <v>0</v>
      </c>
      <c r="G49" s="8">
        <f t="shared" si="13"/>
        <v>25.23821786989749</v>
      </c>
      <c r="H49" s="8">
        <f t="shared" si="13"/>
        <v>44.815686692459295</v>
      </c>
      <c r="I49" s="8">
        <f t="shared" si="13"/>
        <v>14.1345053344094</v>
      </c>
      <c r="J49" s="8">
        <f t="shared" si="13"/>
        <v>15.886784643409495</v>
      </c>
      <c r="K49" s="8">
        <f t="shared" si="13"/>
        <v>6.3609855852725339</v>
      </c>
      <c r="L49" s="9">
        <f t="shared" si="13"/>
        <v>0</v>
      </c>
      <c r="M49" s="8">
        <f t="shared" si="13"/>
        <v>0</v>
      </c>
      <c r="N49" s="8">
        <f t="shared" si="13"/>
        <v>0</v>
      </c>
      <c r="O49" s="8">
        <f t="shared" si="13"/>
        <v>0</v>
      </c>
      <c r="P49" s="8">
        <f t="shared" si="13"/>
        <v>0</v>
      </c>
      <c r="Q49" s="8">
        <f t="shared" si="13"/>
        <v>0</v>
      </c>
      <c r="R49" s="8">
        <f t="shared" si="13"/>
        <v>0</v>
      </c>
      <c r="S49" s="8">
        <f t="shared" si="13"/>
        <v>0</v>
      </c>
      <c r="T49" s="8">
        <f t="shared" si="13"/>
        <v>0</v>
      </c>
      <c r="U49" s="9">
        <f t="shared" si="13"/>
        <v>0</v>
      </c>
      <c r="V49" s="8">
        <f t="shared" si="13"/>
        <v>0</v>
      </c>
      <c r="W49" s="8">
        <f t="shared" si="13"/>
        <v>0</v>
      </c>
      <c r="X49" s="8">
        <f t="shared" si="13"/>
        <v>0</v>
      </c>
      <c r="Y49" s="8">
        <f t="shared" si="13"/>
        <v>0</v>
      </c>
      <c r="Z49" s="8">
        <f t="shared" si="13"/>
        <v>0</v>
      </c>
      <c r="AA49" s="8">
        <f t="shared" si="13"/>
        <v>0</v>
      </c>
      <c r="AB49" s="8">
        <f t="shared" si="13"/>
        <v>0</v>
      </c>
      <c r="AF49" s="464"/>
      <c r="AG49" s="12" t="s">
        <v>124</v>
      </c>
      <c r="AH49" s="53" t="s">
        <v>13</v>
      </c>
      <c r="AI49" s="21">
        <f>('BAU Comparison - All Fuel'!D85-'BAU Comparison - All Fuel'!D139)*D32</f>
        <v>0</v>
      </c>
      <c r="AJ49" s="8">
        <f>('BAU Comparison - All Fuel'!E85-'BAU Comparison - All Fuel'!E139)*E32</f>
        <v>0</v>
      </c>
      <c r="AK49" s="8">
        <f>('BAU Comparison - All Fuel'!F85-'BAU Comparison - All Fuel'!F139)*F32</f>
        <v>0</v>
      </c>
      <c r="AL49" s="8">
        <f>('BAU Comparison - All Fuel'!G85-'BAU Comparison - All Fuel'!G139)*G32</f>
        <v>8.8859022098228948</v>
      </c>
      <c r="AM49" s="8">
        <f>('BAU Comparison - All Fuel'!H85-'BAU Comparison - All Fuel'!H139)*H32</f>
        <v>12.370723285038594</v>
      </c>
      <c r="AN49" s="8">
        <f>('BAU Comparison - All Fuel'!I85-'BAU Comparison - All Fuel'!I139)*I32</f>
        <v>20.177340652089338</v>
      </c>
      <c r="AO49" s="8">
        <f>('BAU Comparison - All Fuel'!J85-'BAU Comparison - All Fuel'!J139)*J32</f>
        <v>4.700322948489756</v>
      </c>
      <c r="AP49" s="8">
        <f>('BAU Comparison - All Fuel'!K85-'BAU Comparison - All Fuel'!K139)*K32</f>
        <v>5.9912789698670164</v>
      </c>
      <c r="AQ49" s="8">
        <f>('BAU Comparison - All Fuel'!L85-'BAU Comparison - All Fuel'!L139)*L32</f>
        <v>0</v>
      </c>
      <c r="AR49" s="8">
        <f>('BAU Comparison - All Fuel'!M85-'BAU Comparison - All Fuel'!M139)*M32</f>
        <v>0</v>
      </c>
      <c r="AS49" s="8">
        <f>('BAU Comparison - All Fuel'!N85-'BAU Comparison - All Fuel'!N139)*N32</f>
        <v>0</v>
      </c>
      <c r="AT49" s="8">
        <f>('BAU Comparison - All Fuel'!O85-'BAU Comparison - All Fuel'!O139)*O32</f>
        <v>0</v>
      </c>
      <c r="AU49" s="8">
        <f>('BAU Comparison - All Fuel'!P85-'BAU Comparison - All Fuel'!P139)*P32</f>
        <v>0</v>
      </c>
      <c r="AV49" s="8">
        <f>('BAU Comparison - All Fuel'!Q85-'BAU Comparison - All Fuel'!Q139)*Q32</f>
        <v>0</v>
      </c>
      <c r="AW49" s="8">
        <f>('BAU Comparison - All Fuel'!R85-'BAU Comparison - All Fuel'!R139)*R32</f>
        <v>0</v>
      </c>
      <c r="AX49" s="8">
        <f>('BAU Comparison - All Fuel'!S85-'BAU Comparison - All Fuel'!S139)*S32</f>
        <v>0</v>
      </c>
      <c r="AY49" s="8">
        <f>('BAU Comparison - All Fuel'!T85-'BAU Comparison - All Fuel'!T139)*T32</f>
        <v>0</v>
      </c>
      <c r="AZ49" s="8">
        <f>('BAU Comparison - All Fuel'!U85-'BAU Comparison - All Fuel'!U139)*U32</f>
        <v>0</v>
      </c>
      <c r="BA49" s="8">
        <f>('BAU Comparison - All Fuel'!V85-'BAU Comparison - All Fuel'!V139)*V32</f>
        <v>0</v>
      </c>
      <c r="BB49" s="8">
        <f>('BAU Comparison - All Fuel'!W85-'BAU Comparison - All Fuel'!W139)*W32</f>
        <v>0</v>
      </c>
      <c r="BC49" s="8">
        <f>('BAU Comparison - All Fuel'!X85-'BAU Comparison - All Fuel'!X139)*X32</f>
        <v>0</v>
      </c>
      <c r="BD49" s="8">
        <f>('BAU Comparison - All Fuel'!Y85-'BAU Comparison - All Fuel'!Y139)*Y32</f>
        <v>0</v>
      </c>
      <c r="BE49" s="8">
        <f>('BAU Comparison - All Fuel'!Z85-'BAU Comparison - All Fuel'!Z139)*Z32</f>
        <v>0</v>
      </c>
      <c r="BF49" s="8">
        <f>('BAU Comparison - All Fuel'!AA85-'BAU Comparison - All Fuel'!AA139)*AA32</f>
        <v>0</v>
      </c>
      <c r="BG49" s="9">
        <f>('BAU Comparison - All Fuel'!AB85-'BAU Comparison - All Fuel'!AB139)*AB32</f>
        <v>0</v>
      </c>
    </row>
    <row r="50" spans="1:59" ht="15.75" customHeight="1" thickBot="1">
      <c r="A50" s="476"/>
      <c r="B50" s="12" t="s">
        <v>218</v>
      </c>
      <c r="C50" s="53" t="s">
        <v>7</v>
      </c>
      <c r="D50" s="8">
        <f t="shared" ref="D50:AB50" si="14">D16*D33</f>
        <v>0</v>
      </c>
      <c r="E50" s="8">
        <f t="shared" si="14"/>
        <v>0</v>
      </c>
      <c r="F50" s="8">
        <f t="shared" si="14"/>
        <v>0</v>
      </c>
      <c r="G50" s="8">
        <f t="shared" si="14"/>
        <v>0</v>
      </c>
      <c r="H50" s="8">
        <f t="shared" si="14"/>
        <v>0</v>
      </c>
      <c r="I50" s="8">
        <f t="shared" si="14"/>
        <v>0</v>
      </c>
      <c r="J50" s="8">
        <f t="shared" si="14"/>
        <v>0</v>
      </c>
      <c r="K50" s="8">
        <f t="shared" si="14"/>
        <v>0</v>
      </c>
      <c r="L50" s="9">
        <f t="shared" si="14"/>
        <v>0</v>
      </c>
      <c r="M50" s="8">
        <f t="shared" si="14"/>
        <v>0</v>
      </c>
      <c r="N50" s="8">
        <f t="shared" si="14"/>
        <v>0</v>
      </c>
      <c r="O50" s="8">
        <f t="shared" si="14"/>
        <v>0</v>
      </c>
      <c r="P50" s="8">
        <f t="shared" si="14"/>
        <v>0</v>
      </c>
      <c r="Q50" s="8">
        <f t="shared" si="14"/>
        <v>0</v>
      </c>
      <c r="R50" s="8">
        <f t="shared" si="14"/>
        <v>0</v>
      </c>
      <c r="S50" s="8">
        <f t="shared" si="14"/>
        <v>0</v>
      </c>
      <c r="T50" s="8">
        <f t="shared" si="14"/>
        <v>0</v>
      </c>
      <c r="U50" s="9">
        <f t="shared" si="14"/>
        <v>0</v>
      </c>
      <c r="V50" s="8">
        <f t="shared" si="14"/>
        <v>0</v>
      </c>
      <c r="W50" s="8">
        <f t="shared" si="14"/>
        <v>0</v>
      </c>
      <c r="X50" s="8">
        <f t="shared" si="14"/>
        <v>0</v>
      </c>
      <c r="Y50" s="8">
        <f t="shared" si="14"/>
        <v>0</v>
      </c>
      <c r="Z50" s="8">
        <f t="shared" si="14"/>
        <v>0</v>
      </c>
      <c r="AA50" s="8">
        <f t="shared" si="14"/>
        <v>0</v>
      </c>
      <c r="AB50" s="8">
        <f t="shared" si="14"/>
        <v>0</v>
      </c>
      <c r="AF50" s="465"/>
      <c r="AG50" s="54" t="s">
        <v>218</v>
      </c>
      <c r="AH50" s="67" t="s">
        <v>7</v>
      </c>
      <c r="AI50" s="22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  <c r="AZ50" s="23"/>
      <c r="BA50" s="23"/>
      <c r="BB50" s="23"/>
      <c r="BC50" s="23"/>
      <c r="BD50" s="23"/>
      <c r="BE50" s="23"/>
      <c r="BF50" s="23"/>
      <c r="BG50" s="24"/>
    </row>
    <row r="51" spans="1:59" ht="15.75" thickBot="1"/>
    <row r="52" spans="1:59">
      <c r="A52" s="480" t="s">
        <v>294</v>
      </c>
      <c r="B52" s="252" t="s">
        <v>3</v>
      </c>
      <c r="C52" s="253" t="s">
        <v>1</v>
      </c>
      <c r="D52" s="346">
        <v>2022</v>
      </c>
      <c r="E52" s="346">
        <v>2023</v>
      </c>
      <c r="F52" s="346">
        <v>2024</v>
      </c>
      <c r="G52" s="346">
        <v>2025</v>
      </c>
      <c r="H52" s="346">
        <v>2026</v>
      </c>
      <c r="I52" s="346">
        <v>2027</v>
      </c>
      <c r="J52" s="346">
        <v>2028</v>
      </c>
      <c r="K52" s="346">
        <v>2029</v>
      </c>
      <c r="L52" s="346">
        <v>2030</v>
      </c>
      <c r="M52" s="346">
        <v>2031</v>
      </c>
      <c r="N52" s="346">
        <v>2032</v>
      </c>
      <c r="O52" s="346">
        <v>2033</v>
      </c>
      <c r="P52" s="346">
        <v>2034</v>
      </c>
      <c r="Q52" s="346">
        <v>2035</v>
      </c>
      <c r="R52" s="346">
        <v>2036</v>
      </c>
      <c r="S52" s="346">
        <v>2037</v>
      </c>
      <c r="T52" s="346">
        <v>2038</v>
      </c>
      <c r="U52" s="346">
        <v>2039</v>
      </c>
      <c r="V52" s="346">
        <v>2040</v>
      </c>
      <c r="W52" s="346">
        <v>2041</v>
      </c>
      <c r="X52" s="346">
        <v>2042</v>
      </c>
      <c r="Y52" s="346">
        <v>2043</v>
      </c>
      <c r="Z52" s="346">
        <v>2044</v>
      </c>
      <c r="AA52" s="346">
        <v>2045</v>
      </c>
      <c r="AB52" s="254">
        <v>2046</v>
      </c>
      <c r="AC52" t="s">
        <v>295</v>
      </c>
    </row>
    <row r="53" spans="1:59" s="171" customFormat="1">
      <c r="A53" s="459"/>
      <c r="B53" s="255" t="s">
        <v>115</v>
      </c>
      <c r="C53" s="208" t="s">
        <v>296</v>
      </c>
      <c r="D53" s="170">
        <f t="shared" ref="D53:AB53" si="15">D36*1000000/85*1.02/(1-0.12)</f>
        <v>0</v>
      </c>
      <c r="E53" s="170">
        <f t="shared" si="15"/>
        <v>0</v>
      </c>
      <c r="F53" s="170">
        <f t="shared" si="15"/>
        <v>0</v>
      </c>
      <c r="G53" s="170">
        <f t="shared" si="15"/>
        <v>0</v>
      </c>
      <c r="H53" s="170">
        <f t="shared" si="15"/>
        <v>0</v>
      </c>
      <c r="I53" s="170">
        <f t="shared" si="15"/>
        <v>0</v>
      </c>
      <c r="J53" s="170">
        <f t="shared" si="15"/>
        <v>0</v>
      </c>
      <c r="K53" s="170">
        <f t="shared" si="15"/>
        <v>0</v>
      </c>
      <c r="L53" s="170">
        <f t="shared" si="15"/>
        <v>0</v>
      </c>
      <c r="M53" s="170">
        <f t="shared" si="15"/>
        <v>0</v>
      </c>
      <c r="N53" s="170">
        <f t="shared" si="15"/>
        <v>0</v>
      </c>
      <c r="O53" s="170">
        <f t="shared" si="15"/>
        <v>0</v>
      </c>
      <c r="P53" s="170">
        <f t="shared" si="15"/>
        <v>0</v>
      </c>
      <c r="Q53" s="170">
        <f t="shared" si="15"/>
        <v>0</v>
      </c>
      <c r="R53" s="170">
        <f t="shared" si="15"/>
        <v>0</v>
      </c>
      <c r="S53" s="170">
        <f t="shared" si="15"/>
        <v>0</v>
      </c>
      <c r="T53" s="170">
        <f t="shared" si="15"/>
        <v>0</v>
      </c>
      <c r="U53" s="170">
        <f t="shared" si="15"/>
        <v>0</v>
      </c>
      <c r="V53" s="170">
        <f t="shared" si="15"/>
        <v>0</v>
      </c>
      <c r="W53" s="170">
        <f t="shared" si="15"/>
        <v>0</v>
      </c>
      <c r="X53" s="170">
        <f t="shared" si="15"/>
        <v>0</v>
      </c>
      <c r="Y53" s="170">
        <f t="shared" si="15"/>
        <v>0</v>
      </c>
      <c r="Z53" s="170">
        <f t="shared" si="15"/>
        <v>0</v>
      </c>
      <c r="AA53" s="170">
        <f t="shared" si="15"/>
        <v>0</v>
      </c>
      <c r="AB53" s="256">
        <f t="shared" si="15"/>
        <v>0</v>
      </c>
      <c r="AC53" s="171" t="s">
        <v>297</v>
      </c>
    </row>
    <row r="54" spans="1:59" s="171" customFormat="1">
      <c r="A54" s="459"/>
      <c r="B54" s="255" t="s">
        <v>19</v>
      </c>
      <c r="C54" s="208" t="s">
        <v>296</v>
      </c>
      <c r="D54" s="170">
        <f t="shared" ref="D54:AB54" si="16">D37*1000000/21.4*1.02*1000/907.185</f>
        <v>0</v>
      </c>
      <c r="E54" s="170">
        <f t="shared" si="16"/>
        <v>0</v>
      </c>
      <c r="F54" s="170">
        <f t="shared" si="16"/>
        <v>0</v>
      </c>
      <c r="G54" s="170">
        <f t="shared" si="16"/>
        <v>0</v>
      </c>
      <c r="H54" s="170">
        <f t="shared" si="16"/>
        <v>0</v>
      </c>
      <c r="I54" s="170">
        <f t="shared" si="16"/>
        <v>0</v>
      </c>
      <c r="J54" s="170">
        <f t="shared" si="16"/>
        <v>0</v>
      </c>
      <c r="K54" s="170">
        <f t="shared" si="16"/>
        <v>0</v>
      </c>
      <c r="L54" s="170">
        <f t="shared" si="16"/>
        <v>0</v>
      </c>
      <c r="M54" s="170">
        <f t="shared" si="16"/>
        <v>0</v>
      </c>
      <c r="N54" s="170">
        <f t="shared" si="16"/>
        <v>0</v>
      </c>
      <c r="O54" s="170">
        <f t="shared" si="16"/>
        <v>0</v>
      </c>
      <c r="P54" s="170">
        <f t="shared" si="16"/>
        <v>0</v>
      </c>
      <c r="Q54" s="170">
        <f t="shared" si="16"/>
        <v>0</v>
      </c>
      <c r="R54" s="170">
        <f t="shared" si="16"/>
        <v>0</v>
      </c>
      <c r="S54" s="170">
        <f t="shared" si="16"/>
        <v>0</v>
      </c>
      <c r="T54" s="170">
        <f t="shared" si="16"/>
        <v>0</v>
      </c>
      <c r="U54" s="170">
        <f t="shared" si="16"/>
        <v>0</v>
      </c>
      <c r="V54" s="170">
        <f t="shared" si="16"/>
        <v>0</v>
      </c>
      <c r="W54" s="170">
        <f t="shared" si="16"/>
        <v>0</v>
      </c>
      <c r="X54" s="170">
        <f t="shared" si="16"/>
        <v>0</v>
      </c>
      <c r="Y54" s="170">
        <f t="shared" si="16"/>
        <v>0</v>
      </c>
      <c r="Z54" s="170">
        <f t="shared" si="16"/>
        <v>0</v>
      </c>
      <c r="AA54" s="170">
        <f t="shared" si="16"/>
        <v>0</v>
      </c>
      <c r="AB54" s="256">
        <f t="shared" si="16"/>
        <v>0</v>
      </c>
      <c r="AC54" s="171" t="s">
        <v>298</v>
      </c>
      <c r="AH54" s="208"/>
      <c r="AJ54" s="216"/>
    </row>
    <row r="55" spans="1:59">
      <c r="A55" s="459"/>
      <c r="B55" s="258" t="s">
        <v>104</v>
      </c>
      <c r="C55" s="2" t="s">
        <v>299</v>
      </c>
      <c r="D55" s="8">
        <f t="shared" ref="D55:AB55" si="17">D38/$AD$55*1000000</f>
        <v>0</v>
      </c>
      <c r="E55" s="8">
        <f t="shared" si="17"/>
        <v>0</v>
      </c>
      <c r="F55" s="8">
        <f t="shared" si="17"/>
        <v>0</v>
      </c>
      <c r="G55" s="8">
        <f t="shared" si="17"/>
        <v>0</v>
      </c>
      <c r="H55" s="8">
        <f t="shared" si="17"/>
        <v>0</v>
      </c>
      <c r="I55" s="8">
        <f t="shared" si="17"/>
        <v>0</v>
      </c>
      <c r="J55" s="8">
        <f t="shared" si="17"/>
        <v>0</v>
      </c>
      <c r="K55" s="8">
        <f>K38/$AD$55*1000000</f>
        <v>0</v>
      </c>
      <c r="L55" s="8">
        <f t="shared" si="17"/>
        <v>0</v>
      </c>
      <c r="M55" s="8">
        <f t="shared" si="17"/>
        <v>0</v>
      </c>
      <c r="N55" s="8">
        <f t="shared" si="17"/>
        <v>0</v>
      </c>
      <c r="O55" s="8">
        <f t="shared" si="17"/>
        <v>0</v>
      </c>
      <c r="P55" s="8">
        <f t="shared" si="17"/>
        <v>0</v>
      </c>
      <c r="Q55" s="8">
        <f t="shared" si="17"/>
        <v>0</v>
      </c>
      <c r="R55" s="8">
        <f t="shared" si="17"/>
        <v>0</v>
      </c>
      <c r="S55" s="8">
        <f t="shared" si="17"/>
        <v>0</v>
      </c>
      <c r="T55" s="8">
        <f t="shared" si="17"/>
        <v>0</v>
      </c>
      <c r="U55" s="8">
        <f t="shared" si="17"/>
        <v>0</v>
      </c>
      <c r="V55" s="8">
        <f t="shared" si="17"/>
        <v>0</v>
      </c>
      <c r="W55" s="8">
        <f t="shared" si="17"/>
        <v>0</v>
      </c>
      <c r="X55" s="8">
        <f t="shared" si="17"/>
        <v>0</v>
      </c>
      <c r="Y55" s="8">
        <f t="shared" si="17"/>
        <v>0</v>
      </c>
      <c r="Z55" s="8">
        <f>Z38/$AD$55*1000000</f>
        <v>0</v>
      </c>
      <c r="AA55" s="8">
        <f t="shared" si="17"/>
        <v>0</v>
      </c>
      <c r="AB55" s="8">
        <f t="shared" si="17"/>
        <v>0</v>
      </c>
      <c r="AC55" t="s">
        <v>300</v>
      </c>
      <c r="AD55" s="8">
        <f>38267/129.65</f>
        <v>295.15618974161202</v>
      </c>
      <c r="AI55" s="60"/>
      <c r="AJ55" s="139"/>
    </row>
    <row r="56" spans="1:59" s="171" customFormat="1">
      <c r="A56" s="459"/>
      <c r="B56" s="255" t="s">
        <v>289</v>
      </c>
      <c r="C56" s="208"/>
      <c r="D56" s="170"/>
      <c r="E56" s="170"/>
      <c r="F56" s="170"/>
      <c r="G56" s="170"/>
      <c r="H56" s="170"/>
      <c r="I56" s="170"/>
      <c r="J56" s="170"/>
      <c r="K56" s="170"/>
      <c r="L56" s="170"/>
      <c r="M56" s="170"/>
      <c r="N56" s="170"/>
      <c r="O56" s="170"/>
      <c r="P56" s="170"/>
      <c r="Q56" s="170"/>
      <c r="R56" s="170"/>
      <c r="S56" s="170"/>
      <c r="T56" s="170"/>
      <c r="U56" s="170"/>
      <c r="V56" s="170"/>
      <c r="W56" s="170"/>
      <c r="X56" s="170"/>
      <c r="Y56" s="170"/>
      <c r="Z56" s="170"/>
      <c r="AA56" s="170"/>
      <c r="AB56" s="256"/>
      <c r="AI56" s="206"/>
      <c r="AJ56" s="216"/>
    </row>
    <row r="57" spans="1:59" s="171" customFormat="1">
      <c r="A57" s="459"/>
      <c r="B57" s="255" t="s">
        <v>118</v>
      </c>
      <c r="C57" s="208"/>
      <c r="D57" s="170"/>
      <c r="E57" s="170"/>
      <c r="F57" s="170"/>
      <c r="G57" s="170"/>
      <c r="H57" s="170"/>
      <c r="I57" s="170"/>
      <c r="J57" s="170"/>
      <c r="K57" s="170"/>
      <c r="L57" s="170"/>
      <c r="M57" s="170"/>
      <c r="N57" s="170"/>
      <c r="O57" s="170"/>
      <c r="P57" s="170"/>
      <c r="Q57" s="170"/>
      <c r="R57" s="170"/>
      <c r="S57" s="170"/>
      <c r="T57" s="170"/>
      <c r="U57" s="170"/>
      <c r="V57" s="170"/>
      <c r="W57" s="170"/>
      <c r="X57" s="170"/>
      <c r="Y57" s="170"/>
      <c r="Z57" s="170"/>
      <c r="AA57" s="170"/>
      <c r="AB57" s="256"/>
      <c r="AI57" s="206"/>
      <c r="AJ57" s="216"/>
    </row>
    <row r="58" spans="1:59" s="171" customFormat="1">
      <c r="A58" s="459"/>
      <c r="B58" s="255" t="s">
        <v>9</v>
      </c>
      <c r="C58" s="208" t="s">
        <v>301</v>
      </c>
      <c r="D58" s="170">
        <f t="shared" ref="D58:AB58" si="18">D41*1000000/0.137/2000</f>
        <v>0</v>
      </c>
      <c r="E58" s="170">
        <f t="shared" si="18"/>
        <v>0</v>
      </c>
      <c r="F58" s="170">
        <f t="shared" si="18"/>
        <v>0</v>
      </c>
      <c r="G58" s="170">
        <f t="shared" si="18"/>
        <v>0</v>
      </c>
      <c r="H58" s="170">
        <f t="shared" si="18"/>
        <v>0</v>
      </c>
      <c r="I58" s="170">
        <f t="shared" si="18"/>
        <v>0</v>
      </c>
      <c r="J58" s="170">
        <f t="shared" si="18"/>
        <v>0</v>
      </c>
      <c r="K58" s="170">
        <f t="shared" si="18"/>
        <v>0</v>
      </c>
      <c r="L58" s="170">
        <f t="shared" si="18"/>
        <v>0</v>
      </c>
      <c r="M58" s="170">
        <f t="shared" si="18"/>
        <v>0</v>
      </c>
      <c r="N58" s="170">
        <f t="shared" si="18"/>
        <v>0</v>
      </c>
      <c r="O58" s="170">
        <f t="shared" si="18"/>
        <v>0</v>
      </c>
      <c r="P58" s="170">
        <f t="shared" si="18"/>
        <v>0</v>
      </c>
      <c r="Q58" s="170">
        <f t="shared" si="18"/>
        <v>0</v>
      </c>
      <c r="R58" s="170">
        <f t="shared" si="18"/>
        <v>0</v>
      </c>
      <c r="S58" s="170">
        <f t="shared" si="18"/>
        <v>0</v>
      </c>
      <c r="T58" s="170">
        <f t="shared" si="18"/>
        <v>0</v>
      </c>
      <c r="U58" s="170">
        <f t="shared" si="18"/>
        <v>0</v>
      </c>
      <c r="V58" s="170">
        <f t="shared" si="18"/>
        <v>0</v>
      </c>
      <c r="W58" s="170">
        <f t="shared" si="18"/>
        <v>0</v>
      </c>
      <c r="X58" s="170">
        <f t="shared" si="18"/>
        <v>0</v>
      </c>
      <c r="Y58" s="170">
        <f t="shared" si="18"/>
        <v>0</v>
      </c>
      <c r="Z58" s="170">
        <f t="shared" si="18"/>
        <v>0</v>
      </c>
      <c r="AA58" s="170">
        <f t="shared" si="18"/>
        <v>0</v>
      </c>
      <c r="AB58" s="256">
        <f t="shared" si="18"/>
        <v>0</v>
      </c>
      <c r="AC58" s="171" t="s">
        <v>302</v>
      </c>
      <c r="AD58" s="171">
        <f>0.137*2000</f>
        <v>274</v>
      </c>
      <c r="AI58" s="206"/>
      <c r="AJ58" s="216"/>
    </row>
    <row r="59" spans="1:59">
      <c r="A59" s="459"/>
      <c r="B59" s="258" t="s">
        <v>34</v>
      </c>
      <c r="C59" s="2" t="s">
        <v>299</v>
      </c>
      <c r="D59" s="8">
        <f t="shared" ref="D59:AB59" si="19">D42/$AD$59*1000000</f>
        <v>0</v>
      </c>
      <c r="E59" s="8">
        <f t="shared" si="19"/>
        <v>0</v>
      </c>
      <c r="F59" s="8">
        <f t="shared" si="19"/>
        <v>0</v>
      </c>
      <c r="G59" s="8">
        <f>G42/$AD$59*1000000</f>
        <v>0</v>
      </c>
      <c r="H59" s="8">
        <f t="shared" si="19"/>
        <v>50171.510864548734</v>
      </c>
      <c r="I59" s="8">
        <f t="shared" si="19"/>
        <v>429080.17627014784</v>
      </c>
      <c r="J59" s="8">
        <f t="shared" si="19"/>
        <v>645809.15065308323</v>
      </c>
      <c r="K59" s="8">
        <f>K42/$AD$59*1000000</f>
        <v>770886.7012524493</v>
      </c>
      <c r="L59" s="8">
        <f t="shared" si="19"/>
        <v>839440.10139114736</v>
      </c>
      <c r="M59" s="8">
        <f t="shared" si="19"/>
        <v>874142.8089979752</v>
      </c>
      <c r="N59" s="8">
        <f t="shared" si="19"/>
        <v>888553.09647336509</v>
      </c>
      <c r="O59" s="8">
        <f t="shared" si="19"/>
        <v>890768.08434198739</v>
      </c>
      <c r="P59" s="8">
        <f t="shared" si="19"/>
        <v>900697.47786182619</v>
      </c>
      <c r="Q59" s="8">
        <f t="shared" si="19"/>
        <v>884941.70664480852</v>
      </c>
      <c r="R59" s="8">
        <f t="shared" si="19"/>
        <v>868930.10089781065</v>
      </c>
      <c r="S59" s="8">
        <f t="shared" si="19"/>
        <v>852685.79882197699</v>
      </c>
      <c r="T59" s="8">
        <f t="shared" si="19"/>
        <v>836232.77070301364</v>
      </c>
      <c r="U59" s="8">
        <f t="shared" si="19"/>
        <v>831499.11157365725</v>
      </c>
      <c r="V59" s="8">
        <f t="shared" si="19"/>
        <v>825690.85019058269</v>
      </c>
      <c r="W59" s="8">
        <f t="shared" si="19"/>
        <v>813273.1931365896</v>
      </c>
      <c r="X59" s="8">
        <f t="shared" si="19"/>
        <v>795459.35261874588</v>
      </c>
      <c r="Y59" s="8">
        <f t="shared" si="19"/>
        <v>784078.67917879682</v>
      </c>
      <c r="Z59" s="8">
        <f t="shared" si="19"/>
        <v>771041.49591376097</v>
      </c>
      <c r="AA59" s="8">
        <f t="shared" si="19"/>
        <v>757773.13658011588</v>
      </c>
      <c r="AB59" s="257">
        <f t="shared" si="19"/>
        <v>740120.4154170641</v>
      </c>
      <c r="AC59" t="s">
        <v>303</v>
      </c>
      <c r="AD59" s="101">
        <f>38267/129.65</f>
        <v>295.15618974161202</v>
      </c>
      <c r="AI59" s="60"/>
      <c r="AJ59" s="139"/>
    </row>
    <row r="60" spans="1:59">
      <c r="A60" s="459"/>
      <c r="B60" s="258" t="s">
        <v>33</v>
      </c>
      <c r="C60" s="2"/>
      <c r="D60" s="8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257"/>
      <c r="AI60" s="60"/>
      <c r="AJ60" s="139"/>
    </row>
    <row r="61" spans="1:59">
      <c r="A61" s="459"/>
      <c r="B61" s="258" t="s">
        <v>290</v>
      </c>
      <c r="C61" s="2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257"/>
      <c r="AJ61" s="139"/>
    </row>
    <row r="62" spans="1:59" s="171" customFormat="1">
      <c r="A62" s="459"/>
      <c r="B62" s="255" t="s">
        <v>14</v>
      </c>
      <c r="C62" s="208"/>
      <c r="D62" s="170"/>
      <c r="E62" s="170"/>
      <c r="F62" s="170"/>
      <c r="G62" s="170"/>
      <c r="H62" s="170"/>
      <c r="I62" s="170"/>
      <c r="J62" s="170"/>
      <c r="K62" s="170"/>
      <c r="L62" s="170"/>
      <c r="M62" s="170"/>
      <c r="N62" s="170"/>
      <c r="O62" s="170"/>
      <c r="P62" s="170"/>
      <c r="Q62" s="170"/>
      <c r="R62" s="170"/>
      <c r="S62" s="170"/>
      <c r="T62" s="170"/>
      <c r="U62" s="170"/>
      <c r="V62" s="170"/>
      <c r="W62" s="170"/>
      <c r="X62" s="170"/>
      <c r="Y62" s="170"/>
      <c r="Z62" s="170"/>
      <c r="AA62" s="170"/>
      <c r="AB62" s="256"/>
    </row>
    <row r="63" spans="1:59" s="171" customFormat="1">
      <c r="A63" s="459"/>
      <c r="B63" s="255" t="s">
        <v>108</v>
      </c>
      <c r="C63" s="208"/>
      <c r="D63" s="170"/>
      <c r="E63" s="170"/>
      <c r="F63" s="170"/>
      <c r="G63" s="170"/>
      <c r="H63" s="170"/>
      <c r="I63" s="170"/>
      <c r="J63" s="170"/>
      <c r="K63" s="170"/>
      <c r="L63" s="170"/>
      <c r="M63" s="170"/>
      <c r="N63" s="170"/>
      <c r="O63" s="170"/>
      <c r="P63" s="170"/>
      <c r="Q63" s="170"/>
      <c r="R63" s="170"/>
      <c r="S63" s="170"/>
      <c r="T63" s="170"/>
      <c r="U63" s="170"/>
      <c r="V63" s="170"/>
      <c r="W63" s="170"/>
      <c r="X63" s="170"/>
      <c r="Y63" s="170"/>
      <c r="Z63" s="170"/>
      <c r="AA63" s="170"/>
      <c r="AB63" s="256"/>
    </row>
    <row r="64" spans="1:59">
      <c r="A64" s="459"/>
      <c r="B64" s="258" t="s">
        <v>122</v>
      </c>
      <c r="C64" s="2" t="s">
        <v>299</v>
      </c>
      <c r="D64" s="8">
        <f t="shared" ref="D64:AB64" si="20">D47/$AD$64*1000000</f>
        <v>0</v>
      </c>
      <c r="E64" s="8">
        <f t="shared" si="20"/>
        <v>0</v>
      </c>
      <c r="F64" s="8">
        <f t="shared" si="20"/>
        <v>0</v>
      </c>
      <c r="G64" s="8">
        <f t="shared" si="20"/>
        <v>0</v>
      </c>
      <c r="H64" s="8">
        <f t="shared" si="20"/>
        <v>3202.9046165239765</v>
      </c>
      <c r="I64" s="8">
        <f t="shared" si="20"/>
        <v>31715.068411979206</v>
      </c>
      <c r="J64" s="8">
        <f t="shared" si="20"/>
        <v>59847.417621022389</v>
      </c>
      <c r="K64" s="8">
        <f t="shared" si="20"/>
        <v>81877.662167103932</v>
      </c>
      <c r="L64" s="8">
        <f t="shared" si="20"/>
        <v>101838.98665648043</v>
      </c>
      <c r="M64" s="8">
        <f t="shared" si="20"/>
        <v>120492.70454468828</v>
      </c>
      <c r="N64" s="8">
        <f t="shared" si="20"/>
        <v>138343.17009018222</v>
      </c>
      <c r="O64" s="8">
        <f t="shared" si="20"/>
        <v>155732.29607737466</v>
      </c>
      <c r="P64" s="8">
        <f t="shared" si="20"/>
        <v>174954.64412593591</v>
      </c>
      <c r="Q64" s="8">
        <f t="shared" si="20"/>
        <v>191317.16304586656</v>
      </c>
      <c r="R64" s="8">
        <f t="shared" si="20"/>
        <v>207945.36856910741</v>
      </c>
      <c r="S64" s="8">
        <f t="shared" si="20"/>
        <v>224815.23145273517</v>
      </c>
      <c r="T64" s="8">
        <f t="shared" si="20"/>
        <v>241901.85832606276</v>
      </c>
      <c r="U64" s="8">
        <f t="shared" si="20"/>
        <v>246817.80855139607</v>
      </c>
      <c r="V64" s="8">
        <f t="shared" si="20"/>
        <v>252849.74348263029</v>
      </c>
      <c r="W64" s="8">
        <f t="shared" si="20"/>
        <v>265745.5989560656</v>
      </c>
      <c r="X64" s="8">
        <f t="shared" si="20"/>
        <v>284245.44250514091</v>
      </c>
      <c r="Y64" s="8">
        <f t="shared" si="20"/>
        <v>296064.38058933913</v>
      </c>
      <c r="Z64" s="8">
        <f t="shared" si="20"/>
        <v>309603.61995112617</v>
      </c>
      <c r="AA64" s="8">
        <f t="shared" si="20"/>
        <v>323382.93786853272</v>
      </c>
      <c r="AB64" s="257">
        <f t="shared" si="20"/>
        <v>341715.45742852235</v>
      </c>
      <c r="AC64" t="s">
        <v>304</v>
      </c>
      <c r="AD64" s="101">
        <f>36848/129.65</f>
        <v>284.21133821827999</v>
      </c>
    </row>
    <row r="65" spans="1:50" s="171" customFormat="1">
      <c r="A65" s="459"/>
      <c r="B65" s="259" t="s">
        <v>123</v>
      </c>
      <c r="C65" s="208"/>
      <c r="D65" s="170"/>
      <c r="E65" s="170"/>
      <c r="F65" s="170"/>
      <c r="G65" s="170"/>
      <c r="H65" s="170"/>
      <c r="I65" s="170"/>
      <c r="J65" s="170"/>
      <c r="K65" s="170"/>
      <c r="L65" s="170"/>
      <c r="M65" s="170"/>
      <c r="N65" s="170"/>
      <c r="O65" s="170"/>
      <c r="P65" s="170"/>
      <c r="Q65" s="170"/>
      <c r="R65" s="170"/>
      <c r="S65" s="170"/>
      <c r="T65" s="170"/>
      <c r="U65" s="170"/>
      <c r="V65" s="170"/>
      <c r="W65" s="170"/>
      <c r="X65" s="170"/>
      <c r="Y65" s="170"/>
      <c r="Z65" s="170"/>
      <c r="AA65" s="170"/>
      <c r="AB65" s="256"/>
    </row>
    <row r="66" spans="1:50" s="171" customFormat="1">
      <c r="A66" s="459"/>
      <c r="B66" s="259" t="s">
        <v>124</v>
      </c>
      <c r="C66" s="208"/>
      <c r="D66" s="170"/>
      <c r="E66" s="170"/>
      <c r="F66" s="170"/>
      <c r="G66" s="170"/>
      <c r="H66" s="170"/>
      <c r="I66" s="170"/>
      <c r="J66" s="170"/>
      <c r="K66" s="170"/>
      <c r="L66" s="170"/>
      <c r="M66" s="170"/>
      <c r="N66" s="170"/>
      <c r="O66" s="170"/>
      <c r="P66" s="170"/>
      <c r="Q66" s="170"/>
      <c r="R66" s="170"/>
      <c r="S66" s="170"/>
      <c r="T66" s="170"/>
      <c r="U66" s="170"/>
      <c r="V66" s="170"/>
      <c r="W66" s="170"/>
      <c r="X66" s="170"/>
      <c r="Y66" s="170"/>
      <c r="Z66" s="170"/>
      <c r="AA66" s="170"/>
      <c r="AB66" s="256"/>
    </row>
    <row r="67" spans="1:50" s="171" customFormat="1">
      <c r="A67" s="459"/>
      <c r="B67" s="259" t="s">
        <v>125</v>
      </c>
      <c r="C67" s="208" t="s">
        <v>301</v>
      </c>
      <c r="D67" s="170">
        <v>0</v>
      </c>
      <c r="E67" s="170">
        <v>0</v>
      </c>
      <c r="F67" s="170">
        <v>0</v>
      </c>
      <c r="G67" s="170">
        <v>0</v>
      </c>
      <c r="H67" s="170">
        <v>0</v>
      </c>
      <c r="I67" s="170">
        <v>0</v>
      </c>
      <c r="J67" s="170">
        <v>0</v>
      </c>
      <c r="K67" s="170">
        <v>0</v>
      </c>
      <c r="L67" s="170">
        <v>0</v>
      </c>
      <c r="M67" s="170">
        <v>0</v>
      </c>
      <c r="N67" s="170">
        <v>0</v>
      </c>
      <c r="O67" s="170">
        <v>0</v>
      </c>
      <c r="P67" s="170">
        <v>0</v>
      </c>
      <c r="Q67" s="170">
        <v>0</v>
      </c>
      <c r="R67" s="170">
        <v>0</v>
      </c>
      <c r="S67" s="170">
        <v>0</v>
      </c>
      <c r="T67" s="170">
        <v>0</v>
      </c>
      <c r="U67" s="170">
        <v>0</v>
      </c>
      <c r="V67" s="170">
        <v>0</v>
      </c>
      <c r="W67" s="170">
        <v>0</v>
      </c>
      <c r="X67" s="170">
        <v>0</v>
      </c>
      <c r="Y67" s="170">
        <v>0</v>
      </c>
      <c r="Z67" s="170">
        <v>0</v>
      </c>
      <c r="AA67" s="170">
        <v>0</v>
      </c>
      <c r="AB67" s="256">
        <v>0</v>
      </c>
      <c r="AC67" s="171" t="s">
        <v>305</v>
      </c>
    </row>
    <row r="68" spans="1:50" ht="15.75" thickBot="1">
      <c r="A68" s="481"/>
      <c r="B68" s="260" t="s">
        <v>218</v>
      </c>
      <c r="C68" s="261"/>
      <c r="D68" s="262"/>
      <c r="E68" s="262"/>
      <c r="F68" s="262"/>
      <c r="G68" s="262"/>
      <c r="H68" s="262"/>
      <c r="I68" s="262"/>
      <c r="J68" s="262"/>
      <c r="K68" s="262"/>
      <c r="L68" s="262"/>
      <c r="M68" s="262"/>
      <c r="N68" s="262"/>
      <c r="O68" s="262"/>
      <c r="P68" s="262"/>
      <c r="Q68" s="262"/>
      <c r="R68" s="262"/>
      <c r="S68" s="262"/>
      <c r="T68" s="262"/>
      <c r="U68" s="262"/>
      <c r="V68" s="262"/>
      <c r="W68" s="262"/>
      <c r="X68" s="262"/>
      <c r="Y68" s="262"/>
      <c r="Z68" s="262"/>
      <c r="AA68" s="262"/>
      <c r="AB68" s="263"/>
    </row>
    <row r="69" spans="1:50" ht="15.75" thickBot="1"/>
    <row r="70" spans="1:50" ht="15" customHeight="1">
      <c r="A70" s="463" t="s">
        <v>306</v>
      </c>
      <c r="B70" s="78" t="s">
        <v>3</v>
      </c>
      <c r="C70" s="117" t="s">
        <v>1</v>
      </c>
      <c r="D70" s="115">
        <v>2022</v>
      </c>
      <c r="E70" s="115">
        <v>2023</v>
      </c>
      <c r="F70" s="115">
        <v>2024</v>
      </c>
      <c r="G70" s="115">
        <v>2025</v>
      </c>
      <c r="H70" s="115">
        <v>2026</v>
      </c>
      <c r="I70" s="115">
        <v>2027</v>
      </c>
      <c r="J70" s="115">
        <v>2028</v>
      </c>
      <c r="K70" s="115">
        <v>2029</v>
      </c>
      <c r="L70" s="116">
        <v>2030</v>
      </c>
      <c r="M70" s="115">
        <v>2031</v>
      </c>
      <c r="N70" s="116">
        <v>2032</v>
      </c>
      <c r="O70" s="115">
        <v>2033</v>
      </c>
      <c r="P70" s="116">
        <v>2034</v>
      </c>
      <c r="Q70" s="115">
        <v>2035</v>
      </c>
      <c r="R70" s="116">
        <v>2036</v>
      </c>
      <c r="S70" s="115">
        <v>2037</v>
      </c>
      <c r="T70" s="116">
        <v>2038</v>
      </c>
      <c r="U70" s="115">
        <v>2039</v>
      </c>
      <c r="V70" s="116">
        <v>2040</v>
      </c>
      <c r="W70" s="115">
        <v>2041</v>
      </c>
      <c r="X70" s="116">
        <v>2042</v>
      </c>
      <c r="Y70" s="115">
        <v>2043</v>
      </c>
      <c r="Z70" s="116">
        <v>2044</v>
      </c>
      <c r="AA70" s="115">
        <v>2045</v>
      </c>
      <c r="AB70" s="116">
        <v>2046</v>
      </c>
    </row>
    <row r="71" spans="1:50" ht="15" customHeight="1">
      <c r="A71" s="464"/>
      <c r="B71" s="2" t="s">
        <v>115</v>
      </c>
      <c r="C71" s="95" t="s">
        <v>307</v>
      </c>
      <c r="D71" s="108">
        <f t="shared" ref="D71:L71" si="21">D53/25*25</f>
        <v>0</v>
      </c>
      <c r="E71" s="109">
        <f t="shared" si="21"/>
        <v>0</v>
      </c>
      <c r="F71" s="109">
        <f t="shared" si="21"/>
        <v>0</v>
      </c>
      <c r="G71" s="109">
        <f t="shared" si="21"/>
        <v>0</v>
      </c>
      <c r="H71" s="109">
        <f t="shared" si="21"/>
        <v>0</v>
      </c>
      <c r="I71" s="109">
        <f t="shared" si="21"/>
        <v>0</v>
      </c>
      <c r="J71" s="109">
        <f t="shared" si="21"/>
        <v>0</v>
      </c>
      <c r="K71" s="109">
        <f t="shared" si="21"/>
        <v>0</v>
      </c>
      <c r="L71" s="109">
        <f t="shared" si="21"/>
        <v>0</v>
      </c>
      <c r="M71" s="109">
        <f t="shared" ref="M71:Q71" si="22">M53/25*25</f>
        <v>0</v>
      </c>
      <c r="N71" s="109">
        <f t="shared" si="22"/>
        <v>0</v>
      </c>
      <c r="O71" s="109">
        <f t="shared" si="22"/>
        <v>0</v>
      </c>
      <c r="P71" s="109">
        <f t="shared" si="22"/>
        <v>0</v>
      </c>
      <c r="Q71" s="109">
        <f t="shared" si="22"/>
        <v>0</v>
      </c>
      <c r="R71" s="109">
        <f t="shared" ref="R71:AB71" si="23">R53/25*25</f>
        <v>0</v>
      </c>
      <c r="S71" s="109">
        <f t="shared" si="23"/>
        <v>0</v>
      </c>
      <c r="T71" s="109">
        <f t="shared" si="23"/>
        <v>0</v>
      </c>
      <c r="U71" s="109">
        <f t="shared" si="23"/>
        <v>0</v>
      </c>
      <c r="V71" s="109">
        <f t="shared" si="23"/>
        <v>0</v>
      </c>
      <c r="W71" s="109">
        <f t="shared" si="23"/>
        <v>0</v>
      </c>
      <c r="X71" s="109">
        <f t="shared" si="23"/>
        <v>0</v>
      </c>
      <c r="Y71" s="109">
        <f t="shared" si="23"/>
        <v>0</v>
      </c>
      <c r="Z71" s="109">
        <f t="shared" si="23"/>
        <v>0</v>
      </c>
      <c r="AA71" s="109">
        <f t="shared" si="23"/>
        <v>0</v>
      </c>
      <c r="AB71" s="110">
        <f t="shared" si="23"/>
        <v>0</v>
      </c>
      <c r="AC71" t="s">
        <v>308</v>
      </c>
    </row>
    <row r="72" spans="1:50" ht="15" customHeight="1">
      <c r="A72" s="464"/>
      <c r="B72" s="2" t="s">
        <v>19</v>
      </c>
      <c r="C72" s="53"/>
      <c r="D72" s="21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9"/>
    </row>
    <row r="73" spans="1:50" ht="15" customHeight="1">
      <c r="A73" s="464"/>
      <c r="B73" s="2" t="s">
        <v>104</v>
      </c>
      <c r="C73" s="95" t="s">
        <v>307</v>
      </c>
      <c r="D73" s="9">
        <f t="shared" ref="D73:AA73" si="24">D55*0.2*907.185/3.5/7500*100</f>
        <v>0</v>
      </c>
      <c r="E73" s="9">
        <f t="shared" si="24"/>
        <v>0</v>
      </c>
      <c r="F73" s="9">
        <f t="shared" si="24"/>
        <v>0</v>
      </c>
      <c r="G73" s="9">
        <f t="shared" si="24"/>
        <v>0</v>
      </c>
      <c r="H73" s="9">
        <f t="shared" si="24"/>
        <v>0</v>
      </c>
      <c r="I73" s="9">
        <f t="shared" si="24"/>
        <v>0</v>
      </c>
      <c r="J73" s="9">
        <f t="shared" si="24"/>
        <v>0</v>
      </c>
      <c r="K73" s="9">
        <f t="shared" si="24"/>
        <v>0</v>
      </c>
      <c r="L73" s="9">
        <f t="shared" si="24"/>
        <v>0</v>
      </c>
      <c r="M73" s="9">
        <f t="shared" si="24"/>
        <v>0</v>
      </c>
      <c r="N73" s="9">
        <f t="shared" si="24"/>
        <v>0</v>
      </c>
      <c r="O73" s="9">
        <f t="shared" si="24"/>
        <v>0</v>
      </c>
      <c r="P73" s="9">
        <f t="shared" si="24"/>
        <v>0</v>
      </c>
      <c r="Q73" s="9">
        <f t="shared" si="24"/>
        <v>0</v>
      </c>
      <c r="R73" s="9">
        <f t="shared" si="24"/>
        <v>0</v>
      </c>
      <c r="S73" s="9">
        <f t="shared" si="24"/>
        <v>0</v>
      </c>
      <c r="T73" s="9">
        <f t="shared" si="24"/>
        <v>0</v>
      </c>
      <c r="U73" s="9">
        <f t="shared" si="24"/>
        <v>0</v>
      </c>
      <c r="V73" s="9">
        <f t="shared" si="24"/>
        <v>0</v>
      </c>
      <c r="W73" s="9">
        <f t="shared" si="24"/>
        <v>0</v>
      </c>
      <c r="X73" s="9">
        <f t="shared" si="24"/>
        <v>0</v>
      </c>
      <c r="Y73" s="9">
        <f t="shared" si="24"/>
        <v>0</v>
      </c>
      <c r="Z73" s="9">
        <f t="shared" si="24"/>
        <v>0</v>
      </c>
      <c r="AA73" s="9">
        <f t="shared" si="24"/>
        <v>0</v>
      </c>
      <c r="AB73" s="9">
        <f t="shared" ref="AB73" si="25">AB55*0.2*907.185/3.5/7500*100</f>
        <v>0</v>
      </c>
      <c r="AC73" t="s">
        <v>309</v>
      </c>
    </row>
    <row r="74" spans="1:50" ht="15" customHeight="1">
      <c r="A74" s="464"/>
      <c r="B74" s="2" t="s">
        <v>289</v>
      </c>
      <c r="C74" s="53"/>
      <c r="D74" s="21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9"/>
    </row>
    <row r="75" spans="1:50" ht="15" customHeight="1">
      <c r="A75" s="464"/>
      <c r="B75" s="2" t="s">
        <v>118</v>
      </c>
      <c r="C75" s="53"/>
      <c r="D75" s="21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9"/>
    </row>
    <row r="76" spans="1:50" ht="15" customHeight="1">
      <c r="A76" s="464"/>
      <c r="B76" s="2" t="s">
        <v>9</v>
      </c>
      <c r="C76" s="53" t="s">
        <v>307</v>
      </c>
      <c r="D76" s="21">
        <f t="shared" ref="D76:L76" si="26">D58*0.4*907.185/3.5/7500*100</f>
        <v>0</v>
      </c>
      <c r="E76" s="8">
        <f t="shared" si="26"/>
        <v>0</v>
      </c>
      <c r="F76" s="8">
        <f t="shared" si="26"/>
        <v>0</v>
      </c>
      <c r="G76" s="8">
        <f t="shared" si="26"/>
        <v>0</v>
      </c>
      <c r="H76" s="8">
        <f t="shared" si="26"/>
        <v>0</v>
      </c>
      <c r="I76" s="8">
        <f t="shared" si="26"/>
        <v>0</v>
      </c>
      <c r="J76" s="8">
        <f t="shared" si="26"/>
        <v>0</v>
      </c>
      <c r="K76" s="8">
        <f t="shared" si="26"/>
        <v>0</v>
      </c>
      <c r="L76" s="8">
        <f t="shared" si="26"/>
        <v>0</v>
      </c>
      <c r="M76" s="8">
        <f t="shared" ref="M76:Q76" si="27">M58*0.4*907.185/3.5/7500*100</f>
        <v>0</v>
      </c>
      <c r="N76" s="8">
        <f t="shared" si="27"/>
        <v>0</v>
      </c>
      <c r="O76" s="8">
        <f t="shared" si="27"/>
        <v>0</v>
      </c>
      <c r="P76" s="8">
        <f t="shared" si="27"/>
        <v>0</v>
      </c>
      <c r="Q76" s="8">
        <f t="shared" si="27"/>
        <v>0</v>
      </c>
      <c r="R76" s="8">
        <f t="shared" ref="R76:AB76" si="28">R58*0.4*907.185/3.5/7500*100</f>
        <v>0</v>
      </c>
      <c r="S76" s="8">
        <f t="shared" si="28"/>
        <v>0</v>
      </c>
      <c r="T76" s="8">
        <f t="shared" si="28"/>
        <v>0</v>
      </c>
      <c r="U76" s="8">
        <f t="shared" si="28"/>
        <v>0</v>
      </c>
      <c r="V76" s="8">
        <f t="shared" si="28"/>
        <v>0</v>
      </c>
      <c r="W76" s="8">
        <f t="shared" si="28"/>
        <v>0</v>
      </c>
      <c r="X76" s="8">
        <f t="shared" si="28"/>
        <v>0</v>
      </c>
      <c r="Y76" s="8">
        <f t="shared" si="28"/>
        <v>0</v>
      </c>
      <c r="Z76" s="8">
        <f t="shared" si="28"/>
        <v>0</v>
      </c>
      <c r="AA76" s="8">
        <f t="shared" si="28"/>
        <v>0</v>
      </c>
      <c r="AB76" s="9">
        <f t="shared" si="28"/>
        <v>0</v>
      </c>
      <c r="AC76" t="s">
        <v>310</v>
      </c>
      <c r="AN76" t="s">
        <v>311</v>
      </c>
      <c r="AQ76" s="171" t="s">
        <v>312</v>
      </c>
      <c r="AR76" s="171" t="s">
        <v>313</v>
      </c>
      <c r="AS76" s="171" t="s">
        <v>314</v>
      </c>
      <c r="AT76" s="171" t="s">
        <v>315</v>
      </c>
    </row>
    <row r="77" spans="1:50" ht="15" customHeight="1">
      <c r="A77" s="464"/>
      <c r="B77" s="2" t="s">
        <v>34</v>
      </c>
      <c r="C77" s="53" t="s">
        <v>307</v>
      </c>
      <c r="D77" s="21">
        <f t="shared" ref="D77:L77" si="29">D59*0.2*907.185/3.5/7500*100</f>
        <v>0</v>
      </c>
      <c r="E77" s="8">
        <f t="shared" si="29"/>
        <v>0</v>
      </c>
      <c r="F77" s="8">
        <f t="shared" si="29"/>
        <v>0</v>
      </c>
      <c r="G77" s="8">
        <f t="shared" si="29"/>
        <v>0</v>
      </c>
      <c r="H77" s="8">
        <f t="shared" si="29"/>
        <v>34677.974920880493</v>
      </c>
      <c r="I77" s="8">
        <f t="shared" si="29"/>
        <v>296575.3140644831</v>
      </c>
      <c r="J77" s="8">
        <f t="shared" si="29"/>
        <v>446375.90425540367</v>
      </c>
      <c r="K77" s="8">
        <f t="shared" si="29"/>
        <v>532828.07777196425</v>
      </c>
      <c r="L77" s="8">
        <f t="shared" si="29"/>
        <v>580211.40448040236</v>
      </c>
      <c r="M77" s="8">
        <f t="shared" ref="M77:Q77" si="30">M59*0.2*907.185/3.5/7500*100</f>
        <v>604197.51937586896</v>
      </c>
      <c r="N77" s="8">
        <f t="shared" si="30"/>
        <v>614157.74538985884</v>
      </c>
      <c r="O77" s="8">
        <f t="shared" si="30"/>
        <v>615688.71969050355</v>
      </c>
      <c r="P77" s="8">
        <f t="shared" si="30"/>
        <v>622551.803012633</v>
      </c>
      <c r="Q77" s="8">
        <f t="shared" si="30"/>
        <v>611661.59401338722</v>
      </c>
      <c r="R77" s="8">
        <f t="shared" ref="R77:AB77" si="31">R59*0.2*907.185/3.5/7500*100</f>
        <v>600594.55511084222</v>
      </c>
      <c r="S77" s="8">
        <f t="shared" si="31"/>
        <v>589366.67916519253</v>
      </c>
      <c r="T77" s="8">
        <f t="shared" si="31"/>
        <v>577994.53416397201</v>
      </c>
      <c r="U77" s="8">
        <f t="shared" si="31"/>
        <v>574722.6830727224</v>
      </c>
      <c r="V77" s="8">
        <f t="shared" si="31"/>
        <v>570708.0791848714</v>
      </c>
      <c r="W77" s="8">
        <f t="shared" si="31"/>
        <v>562125.13654523203</v>
      </c>
      <c r="X77" s="8">
        <f t="shared" si="31"/>
        <v>549812.41356604721</v>
      </c>
      <c r="Y77" s="8">
        <f t="shared" si="31"/>
        <v>541946.22214919387</v>
      </c>
      <c r="Z77" s="8">
        <f t="shared" si="31"/>
        <v>532935.07007278118</v>
      </c>
      <c r="AA77" s="8">
        <f t="shared" si="31"/>
        <v>523764.13173975807</v>
      </c>
      <c r="AB77" s="9">
        <f t="shared" si="31"/>
        <v>511562.77261724137</v>
      </c>
      <c r="AC77" t="s">
        <v>309</v>
      </c>
      <c r="AQ77" s="472" t="s">
        <v>316</v>
      </c>
      <c r="AR77" s="473">
        <v>3.1E-2</v>
      </c>
      <c r="AS77" s="474">
        <v>0.05</v>
      </c>
      <c r="AT77" s="474">
        <v>0.05</v>
      </c>
      <c r="AU77" s="470" t="s">
        <v>317</v>
      </c>
      <c r="AV77" s="171"/>
      <c r="AW77" s="171"/>
      <c r="AX77" s="171"/>
    </row>
    <row r="78" spans="1:50" ht="15" customHeight="1">
      <c r="A78" s="464"/>
      <c r="B78" s="2" t="s">
        <v>33</v>
      </c>
      <c r="C78" s="53"/>
      <c r="D78" s="21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9"/>
      <c r="AQ78" s="472"/>
      <c r="AR78" s="473"/>
      <c r="AS78" s="474"/>
      <c r="AT78" s="474"/>
      <c r="AU78" s="470"/>
      <c r="AV78" s="171"/>
      <c r="AW78" s="171"/>
      <c r="AX78" s="171"/>
    </row>
    <row r="79" spans="1:50" ht="15" customHeight="1">
      <c r="A79" s="464"/>
      <c r="B79" s="2" t="s">
        <v>290</v>
      </c>
      <c r="C79" s="53"/>
      <c r="D79" s="21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9"/>
      <c r="AQ79" s="472"/>
      <c r="AR79" s="473"/>
      <c r="AS79" s="474"/>
      <c r="AT79" s="474"/>
      <c r="AU79" s="470"/>
      <c r="AV79" s="171"/>
      <c r="AW79" s="171"/>
      <c r="AX79" s="171"/>
    </row>
    <row r="80" spans="1:50" ht="15" customHeight="1">
      <c r="A80" s="464"/>
      <c r="B80" s="2" t="s">
        <v>14</v>
      </c>
      <c r="C80" s="53"/>
      <c r="D80" s="21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9"/>
      <c r="AQ80" s="171"/>
      <c r="AR80" s="171" t="s">
        <v>318</v>
      </c>
      <c r="AS80" s="171"/>
      <c r="AT80" s="171"/>
    </row>
    <row r="81" spans="1:60" ht="15" customHeight="1">
      <c r="A81" s="464"/>
      <c r="B81" s="2" t="s">
        <v>108</v>
      </c>
      <c r="C81" s="53"/>
      <c r="D81" s="21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9"/>
      <c r="AQ81" t="s">
        <v>319</v>
      </c>
      <c r="AR81">
        <f>25/(12+25)</f>
        <v>0.67567567567567566</v>
      </c>
      <c r="AS81" s="98">
        <f>AR81*0.31</f>
        <v>0.20945945945945946</v>
      </c>
      <c r="AT81" t="s">
        <v>320</v>
      </c>
    </row>
    <row r="82" spans="1:60" ht="15" customHeight="1">
      <c r="A82" s="464"/>
      <c r="B82" s="2" t="s">
        <v>122</v>
      </c>
      <c r="C82" s="53" t="s">
        <v>307</v>
      </c>
      <c r="D82" s="21">
        <f t="shared" ref="D82:L82" si="32">D64*0.2*907.185/3.5/7500*100</f>
        <v>0</v>
      </c>
      <c r="E82" s="8">
        <f t="shared" si="32"/>
        <v>0</v>
      </c>
      <c r="F82" s="8">
        <f t="shared" si="32"/>
        <v>0</v>
      </c>
      <c r="G82" s="8">
        <f t="shared" si="32"/>
        <v>0</v>
      </c>
      <c r="H82" s="8">
        <f t="shared" si="32"/>
        <v>2213.8110663171833</v>
      </c>
      <c r="I82" s="8">
        <f t="shared" si="32"/>
        <v>21921.092828435321</v>
      </c>
      <c r="J82" s="8">
        <f t="shared" si="32"/>
        <v>41365.851089163581</v>
      </c>
      <c r="K82" s="8">
        <f t="shared" si="32"/>
        <v>56592.904345191753</v>
      </c>
      <c r="L82" s="8">
        <f t="shared" si="32"/>
        <v>70389.943702826044</v>
      </c>
      <c r="M82" s="8">
        <f t="shared" ref="M82:Q82" si="33">M64*0.2*907.185/3.5/7500*100</f>
        <v>83283.180321808031</v>
      </c>
      <c r="N82" s="8">
        <f t="shared" si="33"/>
        <v>95621.218101532926</v>
      </c>
      <c r="O82" s="8">
        <f t="shared" si="33"/>
        <v>107640.3832510119</v>
      </c>
      <c r="P82" s="8">
        <f t="shared" si="33"/>
        <v>120926.65053819974</v>
      </c>
      <c r="Q82" s="8">
        <f t="shared" si="33"/>
        <v>132236.23661543961</v>
      </c>
      <c r="R82" s="8">
        <f t="shared" ref="R82:AB82" si="34">R64*0.2*907.185/3.5/7500*100</f>
        <v>143729.46223646912</v>
      </c>
      <c r="S82" s="8">
        <f t="shared" si="34"/>
        <v>155389.71866319966</v>
      </c>
      <c r="T82" s="8">
        <f t="shared" si="34"/>
        <v>167199.79988230803</v>
      </c>
      <c r="U82" s="8">
        <f t="shared" si="34"/>
        <v>170597.64849577009</v>
      </c>
      <c r="V82" s="8">
        <f t="shared" si="34"/>
        <v>174766.85298383996</v>
      </c>
      <c r="W82" s="8">
        <f t="shared" si="34"/>
        <v>183680.32090587303</v>
      </c>
      <c r="X82" s="8">
        <f t="shared" si="34"/>
        <v>196467.20134021048</v>
      </c>
      <c r="Y82" s="8">
        <f t="shared" si="34"/>
        <v>204636.31627043016</v>
      </c>
      <c r="Z82" s="8">
        <f t="shared" si="34"/>
        <v>213994.48378313324</v>
      </c>
      <c r="AA82" s="8">
        <f t="shared" si="34"/>
        <v>223518.59084972562</v>
      </c>
      <c r="AB82" s="9">
        <f t="shared" si="34"/>
        <v>236189.81885508116</v>
      </c>
      <c r="AC82" t="s">
        <v>309</v>
      </c>
      <c r="AQ82" t="s">
        <v>321</v>
      </c>
      <c r="AR82">
        <f>(1000*3.35)/(190+35*30+1000*3.35)</f>
        <v>0.72984749455337694</v>
      </c>
      <c r="AS82" s="98">
        <f>AR82*0.5</f>
        <v>0.36492374727668847</v>
      </c>
      <c r="AT82" t="s">
        <v>322</v>
      </c>
    </row>
    <row r="83" spans="1:60" ht="15" customHeight="1">
      <c r="A83" s="464"/>
      <c r="B83" s="12" t="s">
        <v>123</v>
      </c>
      <c r="C83" s="53"/>
      <c r="D83" s="21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9"/>
      <c r="AS83" s="347"/>
    </row>
    <row r="84" spans="1:60" ht="15" customHeight="1">
      <c r="A84" s="464"/>
      <c r="B84" s="12" t="s">
        <v>124</v>
      </c>
      <c r="C84" s="53"/>
      <c r="D84" s="21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9"/>
      <c r="AS84" s="347"/>
    </row>
    <row r="85" spans="1:60" ht="15" customHeight="1">
      <c r="A85" s="464"/>
      <c r="B85" s="12" t="s">
        <v>125</v>
      </c>
      <c r="C85" s="53" t="s">
        <v>307</v>
      </c>
      <c r="D85" s="21">
        <f t="shared" ref="D85:L85" si="35">D67*0.2*907.185/3.5/7500*100</f>
        <v>0</v>
      </c>
      <c r="E85" s="8">
        <f t="shared" si="35"/>
        <v>0</v>
      </c>
      <c r="F85" s="8">
        <f t="shared" si="35"/>
        <v>0</v>
      </c>
      <c r="G85" s="8">
        <f t="shared" si="35"/>
        <v>0</v>
      </c>
      <c r="H85" s="8">
        <f t="shared" si="35"/>
        <v>0</v>
      </c>
      <c r="I85" s="8">
        <f t="shared" si="35"/>
        <v>0</v>
      </c>
      <c r="J85" s="8">
        <f t="shared" si="35"/>
        <v>0</v>
      </c>
      <c r="K85" s="8">
        <f t="shared" si="35"/>
        <v>0</v>
      </c>
      <c r="L85" s="8">
        <f t="shared" si="35"/>
        <v>0</v>
      </c>
      <c r="M85" s="8">
        <f t="shared" ref="M85:Q85" si="36">M67*0.2*907.185/3.5/7500*100</f>
        <v>0</v>
      </c>
      <c r="N85" s="8">
        <f t="shared" si="36"/>
        <v>0</v>
      </c>
      <c r="O85" s="8">
        <f t="shared" si="36"/>
        <v>0</v>
      </c>
      <c r="P85" s="8">
        <f t="shared" si="36"/>
        <v>0</v>
      </c>
      <c r="Q85" s="8">
        <f t="shared" si="36"/>
        <v>0</v>
      </c>
      <c r="R85" s="8">
        <f t="shared" ref="R85:AB85" si="37">R67*0.2*907.185/3.5/7500*100</f>
        <v>0</v>
      </c>
      <c r="S85" s="8">
        <f t="shared" si="37"/>
        <v>0</v>
      </c>
      <c r="T85" s="8">
        <f t="shared" si="37"/>
        <v>0</v>
      </c>
      <c r="U85" s="8">
        <f t="shared" si="37"/>
        <v>0</v>
      </c>
      <c r="V85" s="8">
        <f t="shared" si="37"/>
        <v>0</v>
      </c>
      <c r="W85" s="8">
        <f t="shared" si="37"/>
        <v>0</v>
      </c>
      <c r="X85" s="8">
        <f t="shared" si="37"/>
        <v>0</v>
      </c>
      <c r="Y85" s="8">
        <f t="shared" si="37"/>
        <v>0</v>
      </c>
      <c r="Z85" s="8">
        <f t="shared" si="37"/>
        <v>0</v>
      </c>
      <c r="AA85" s="8">
        <f t="shared" si="37"/>
        <v>0</v>
      </c>
      <c r="AB85" s="9">
        <f t="shared" si="37"/>
        <v>0</v>
      </c>
      <c r="AC85" t="s">
        <v>309</v>
      </c>
    </row>
    <row r="86" spans="1:60" ht="15.75" customHeight="1" thickBot="1">
      <c r="A86" s="465"/>
      <c r="B86" s="54" t="s">
        <v>218</v>
      </c>
      <c r="C86" s="67"/>
      <c r="D86" s="22"/>
      <c r="E86" s="23"/>
      <c r="F86" s="23"/>
      <c r="G86" s="23"/>
      <c r="H86" s="23"/>
      <c r="I86" s="23"/>
      <c r="J86" s="23"/>
      <c r="K86" s="23"/>
      <c r="L86" s="23"/>
      <c r="M86" s="23"/>
      <c r="N86" s="23"/>
      <c r="O86" s="23"/>
      <c r="P86" s="23"/>
      <c r="Q86" s="23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96"/>
    </row>
    <row r="87" spans="1:60" ht="15.75" customHeight="1" thickBot="1">
      <c r="A87" s="102"/>
      <c r="B87" s="12"/>
      <c r="C87" s="2"/>
      <c r="D87" s="8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</row>
    <row r="88" spans="1:60" ht="15.75" customHeight="1">
      <c r="A88" s="463" t="s">
        <v>323</v>
      </c>
      <c r="B88" s="78" t="s">
        <v>3</v>
      </c>
      <c r="C88" s="117" t="s">
        <v>1</v>
      </c>
      <c r="D88" s="115">
        <v>2022</v>
      </c>
      <c r="E88" s="115">
        <v>2023</v>
      </c>
      <c r="F88" s="115">
        <v>2024</v>
      </c>
      <c r="G88" s="115">
        <v>2025</v>
      </c>
      <c r="H88" s="115">
        <v>2026</v>
      </c>
      <c r="I88" s="115">
        <v>2027</v>
      </c>
      <c r="J88" s="115">
        <v>2028</v>
      </c>
      <c r="K88" s="115">
        <v>2029</v>
      </c>
      <c r="L88" s="116">
        <v>2030</v>
      </c>
      <c r="M88" s="115">
        <v>2031</v>
      </c>
      <c r="N88" s="115">
        <v>2032</v>
      </c>
      <c r="O88" s="115">
        <v>2033</v>
      </c>
      <c r="P88" s="115">
        <v>2034</v>
      </c>
      <c r="Q88" s="115">
        <v>2035</v>
      </c>
      <c r="R88" s="116">
        <v>2036</v>
      </c>
      <c r="S88" s="115">
        <v>2037</v>
      </c>
      <c r="T88" s="115">
        <v>2038</v>
      </c>
      <c r="U88" s="115">
        <v>2039</v>
      </c>
      <c r="V88" s="115">
        <v>2040</v>
      </c>
      <c r="W88" s="115">
        <v>2041</v>
      </c>
      <c r="X88" s="116">
        <v>2042</v>
      </c>
      <c r="Y88" s="115">
        <v>2043</v>
      </c>
      <c r="Z88" s="115">
        <v>2044</v>
      </c>
      <c r="AA88" s="115">
        <v>2045</v>
      </c>
      <c r="AB88" s="115">
        <v>2046</v>
      </c>
      <c r="AF88" s="459" t="s">
        <v>324</v>
      </c>
      <c r="AG88" s="69" t="s">
        <v>3</v>
      </c>
      <c r="AH88" s="246" t="s">
        <v>1</v>
      </c>
      <c r="AI88" s="50">
        <v>2022</v>
      </c>
      <c r="AJ88" s="146">
        <v>2023</v>
      </c>
      <c r="AK88" s="146">
        <v>2024</v>
      </c>
      <c r="AL88" s="146">
        <v>2025</v>
      </c>
      <c r="AM88" s="146">
        <v>2026</v>
      </c>
      <c r="AN88" s="146">
        <v>2027</v>
      </c>
      <c r="AO88" s="146">
        <v>2028</v>
      </c>
      <c r="AP88" s="146">
        <v>2029</v>
      </c>
      <c r="AQ88" s="146">
        <v>2030</v>
      </c>
      <c r="AR88" s="146">
        <v>2031</v>
      </c>
      <c r="AS88" s="146">
        <v>2032</v>
      </c>
      <c r="AT88" s="146">
        <v>2033</v>
      </c>
      <c r="AU88" s="146">
        <v>2034</v>
      </c>
      <c r="AV88" s="146">
        <v>2035</v>
      </c>
      <c r="AW88" s="146">
        <v>2036</v>
      </c>
      <c r="AX88" s="146">
        <v>2037</v>
      </c>
      <c r="AY88" s="146">
        <v>2038</v>
      </c>
      <c r="AZ88" s="146">
        <v>2039</v>
      </c>
      <c r="BA88" s="146">
        <v>2040</v>
      </c>
      <c r="BB88" s="146">
        <v>2041</v>
      </c>
      <c r="BC88" s="146">
        <v>2042</v>
      </c>
      <c r="BD88" s="146">
        <v>2043</v>
      </c>
      <c r="BE88" s="146">
        <v>2044</v>
      </c>
      <c r="BF88" s="146">
        <v>2045</v>
      </c>
      <c r="BG88" s="99">
        <v>2046</v>
      </c>
    </row>
    <row r="89" spans="1:60" ht="15.75" customHeight="1">
      <c r="A89" s="464"/>
      <c r="B89" s="2" t="s">
        <v>115</v>
      </c>
      <c r="C89" s="95"/>
      <c r="D89" s="108"/>
      <c r="E89" s="109"/>
      <c r="F89" s="109"/>
      <c r="G89" s="109"/>
      <c r="H89" s="109"/>
      <c r="I89" s="109"/>
      <c r="J89" s="109"/>
      <c r="K89" s="109"/>
      <c r="L89" s="109"/>
      <c r="M89" s="109"/>
      <c r="N89" s="109"/>
      <c r="O89" s="109"/>
      <c r="P89" s="109"/>
      <c r="Q89" s="109"/>
      <c r="R89" s="109"/>
      <c r="S89" s="109"/>
      <c r="T89" s="109"/>
      <c r="U89" s="109"/>
      <c r="V89" s="109"/>
      <c r="W89" s="109"/>
      <c r="X89" s="109"/>
      <c r="Y89" s="109"/>
      <c r="Z89" s="109"/>
      <c r="AA89" s="109"/>
      <c r="AB89" s="110"/>
      <c r="AF89" s="459"/>
      <c r="AG89" s="2" t="s">
        <v>115</v>
      </c>
      <c r="AH89" s="53" t="s">
        <v>325</v>
      </c>
      <c r="AI89" s="21">
        <f t="shared" ref="AI89:BG89" si="38">AI36*1000000*2.99/907.185*200</f>
        <v>0</v>
      </c>
      <c r="AJ89" s="21">
        <f t="shared" si="38"/>
        <v>0</v>
      </c>
      <c r="AK89" s="21">
        <f t="shared" si="38"/>
        <v>0</v>
      </c>
      <c r="AL89" s="21">
        <f t="shared" si="38"/>
        <v>0</v>
      </c>
      <c r="AM89" s="21">
        <f>AM36*1000000*2.99/907.185*200</f>
        <v>0</v>
      </c>
      <c r="AN89" s="348">
        <f t="shared" si="38"/>
        <v>0</v>
      </c>
      <c r="AO89" s="21">
        <f t="shared" si="38"/>
        <v>0</v>
      </c>
      <c r="AP89" s="21">
        <f t="shared" si="38"/>
        <v>0</v>
      </c>
      <c r="AQ89" s="21">
        <f t="shared" si="38"/>
        <v>0</v>
      </c>
      <c r="AR89" s="21">
        <f t="shared" si="38"/>
        <v>0</v>
      </c>
      <c r="AS89" s="21">
        <f t="shared" si="38"/>
        <v>0</v>
      </c>
      <c r="AT89" s="21">
        <f t="shared" si="38"/>
        <v>0</v>
      </c>
      <c r="AU89" s="21">
        <f t="shared" si="38"/>
        <v>0</v>
      </c>
      <c r="AV89" s="21">
        <f t="shared" si="38"/>
        <v>0</v>
      </c>
      <c r="AW89" s="21">
        <f t="shared" si="38"/>
        <v>0</v>
      </c>
      <c r="AX89" s="21">
        <f t="shared" si="38"/>
        <v>0</v>
      </c>
      <c r="AY89" s="21">
        <f t="shared" si="38"/>
        <v>0</v>
      </c>
      <c r="AZ89" s="21">
        <f t="shared" si="38"/>
        <v>0</v>
      </c>
      <c r="BA89" s="21">
        <f t="shared" si="38"/>
        <v>0</v>
      </c>
      <c r="BB89" s="21">
        <f t="shared" si="38"/>
        <v>0</v>
      </c>
      <c r="BC89" s="21">
        <f t="shared" si="38"/>
        <v>0</v>
      </c>
      <c r="BD89" s="21">
        <f t="shared" si="38"/>
        <v>0</v>
      </c>
      <c r="BE89" s="21">
        <f t="shared" si="38"/>
        <v>0</v>
      </c>
      <c r="BF89" s="21">
        <f t="shared" si="38"/>
        <v>0</v>
      </c>
      <c r="BG89" s="21">
        <f t="shared" si="38"/>
        <v>0</v>
      </c>
      <c r="BH89" t="s">
        <v>326</v>
      </c>
    </row>
    <row r="90" spans="1:60" ht="15.75" customHeight="1">
      <c r="A90" s="464"/>
      <c r="B90" s="2" t="s">
        <v>19</v>
      </c>
      <c r="C90" s="53"/>
      <c r="D90" s="21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9"/>
      <c r="AF90" s="459"/>
      <c r="AG90" s="2" t="s">
        <v>19</v>
      </c>
      <c r="AH90" s="95" t="s">
        <v>325</v>
      </c>
      <c r="AI90" s="21">
        <f t="shared" ref="AI90:BG90" si="39">AI37*1000000*2.99/907.185*200</f>
        <v>0</v>
      </c>
      <c r="AJ90" s="21">
        <f t="shared" si="39"/>
        <v>0</v>
      </c>
      <c r="AK90" s="21">
        <f t="shared" si="39"/>
        <v>0</v>
      </c>
      <c r="AL90" s="21">
        <f t="shared" si="39"/>
        <v>0</v>
      </c>
      <c r="AM90" s="21">
        <f t="shared" si="39"/>
        <v>0</v>
      </c>
      <c r="AN90" s="21">
        <f t="shared" si="39"/>
        <v>0</v>
      </c>
      <c r="AO90" s="21">
        <f t="shared" si="39"/>
        <v>0</v>
      </c>
      <c r="AP90" s="21">
        <f t="shared" si="39"/>
        <v>0</v>
      </c>
      <c r="AQ90" s="21">
        <f t="shared" si="39"/>
        <v>0</v>
      </c>
      <c r="AR90" s="21">
        <f t="shared" si="39"/>
        <v>0</v>
      </c>
      <c r="AS90" s="21">
        <f t="shared" si="39"/>
        <v>0</v>
      </c>
      <c r="AT90" s="21">
        <f t="shared" si="39"/>
        <v>0</v>
      </c>
      <c r="AU90" s="21">
        <f t="shared" si="39"/>
        <v>0</v>
      </c>
      <c r="AV90" s="21">
        <f t="shared" si="39"/>
        <v>0</v>
      </c>
      <c r="AW90" s="21">
        <f t="shared" si="39"/>
        <v>0</v>
      </c>
      <c r="AX90" s="21">
        <f t="shared" si="39"/>
        <v>0</v>
      </c>
      <c r="AY90" s="21">
        <f t="shared" si="39"/>
        <v>0</v>
      </c>
      <c r="AZ90" s="21">
        <f t="shared" si="39"/>
        <v>0</v>
      </c>
      <c r="BA90" s="21">
        <f t="shared" si="39"/>
        <v>0</v>
      </c>
      <c r="BB90" s="21">
        <f t="shared" si="39"/>
        <v>0</v>
      </c>
      <c r="BC90" s="21">
        <f t="shared" si="39"/>
        <v>0</v>
      </c>
      <c r="BD90" s="21">
        <f t="shared" si="39"/>
        <v>0</v>
      </c>
      <c r="BE90" s="21">
        <f t="shared" si="39"/>
        <v>0</v>
      </c>
      <c r="BF90" s="21">
        <f t="shared" si="39"/>
        <v>0</v>
      </c>
      <c r="BG90" s="21">
        <f t="shared" si="39"/>
        <v>0</v>
      </c>
      <c r="BH90" t="s">
        <v>326</v>
      </c>
    </row>
    <row r="91" spans="1:60" ht="15.75" customHeight="1">
      <c r="A91" s="464"/>
      <c r="B91" s="2" t="s">
        <v>104</v>
      </c>
      <c r="C91" s="53" t="s">
        <v>325</v>
      </c>
      <c r="D91" s="21">
        <f t="shared" ref="D91:AB91" si="40">D55*0.8*300</f>
        <v>0</v>
      </c>
      <c r="E91" s="21">
        <f t="shared" si="40"/>
        <v>0</v>
      </c>
      <c r="F91" s="21">
        <f>F55*0.8*300</f>
        <v>0</v>
      </c>
      <c r="G91" s="21">
        <f t="shared" si="40"/>
        <v>0</v>
      </c>
      <c r="H91" s="21">
        <f t="shared" si="40"/>
        <v>0</v>
      </c>
      <c r="I91" s="21">
        <f t="shared" si="40"/>
        <v>0</v>
      </c>
      <c r="J91" s="21">
        <f t="shared" si="40"/>
        <v>0</v>
      </c>
      <c r="K91" s="21">
        <f t="shared" si="40"/>
        <v>0</v>
      </c>
      <c r="L91" s="21">
        <f t="shared" si="40"/>
        <v>0</v>
      </c>
      <c r="M91" s="21">
        <f t="shared" si="40"/>
        <v>0</v>
      </c>
      <c r="N91" s="21">
        <f t="shared" si="40"/>
        <v>0</v>
      </c>
      <c r="O91" s="21">
        <f t="shared" si="40"/>
        <v>0</v>
      </c>
      <c r="P91" s="21">
        <f t="shared" si="40"/>
        <v>0</v>
      </c>
      <c r="Q91" s="21">
        <f t="shared" si="40"/>
        <v>0</v>
      </c>
      <c r="R91" s="21">
        <f t="shared" si="40"/>
        <v>0</v>
      </c>
      <c r="S91" s="21">
        <f t="shared" si="40"/>
        <v>0</v>
      </c>
      <c r="T91" s="21">
        <f t="shared" si="40"/>
        <v>0</v>
      </c>
      <c r="U91" s="21">
        <f t="shared" si="40"/>
        <v>0</v>
      </c>
      <c r="V91" s="21">
        <f t="shared" si="40"/>
        <v>0</v>
      </c>
      <c r="W91" s="21">
        <f t="shared" si="40"/>
        <v>0</v>
      </c>
      <c r="X91" s="21">
        <f t="shared" si="40"/>
        <v>0</v>
      </c>
      <c r="Y91" s="21">
        <f t="shared" si="40"/>
        <v>0</v>
      </c>
      <c r="Z91" s="21">
        <f t="shared" si="40"/>
        <v>0</v>
      </c>
      <c r="AA91" s="21">
        <f t="shared" si="40"/>
        <v>0</v>
      </c>
      <c r="AB91" s="21">
        <f t="shared" si="40"/>
        <v>0</v>
      </c>
      <c r="AC91" t="s">
        <v>327</v>
      </c>
      <c r="AF91" s="459"/>
      <c r="AG91" s="2" t="s">
        <v>104</v>
      </c>
      <c r="AH91" s="95" t="s">
        <v>325</v>
      </c>
      <c r="AI91" s="21">
        <f t="shared" ref="AI91:BG91" si="41">AI38*1000000*2.81/907.185*200</f>
        <v>0</v>
      </c>
      <c r="AJ91" s="21">
        <f t="shared" si="41"/>
        <v>0</v>
      </c>
      <c r="AK91" s="21">
        <f t="shared" si="41"/>
        <v>0</v>
      </c>
      <c r="AL91" s="21">
        <f t="shared" si="41"/>
        <v>0</v>
      </c>
      <c r="AM91" s="21">
        <f t="shared" si="41"/>
        <v>0</v>
      </c>
      <c r="AN91" s="21">
        <f t="shared" si="41"/>
        <v>0</v>
      </c>
      <c r="AO91" s="21">
        <f t="shared" si="41"/>
        <v>0</v>
      </c>
      <c r="AP91" s="21">
        <f t="shared" si="41"/>
        <v>0</v>
      </c>
      <c r="AQ91" s="21">
        <f t="shared" si="41"/>
        <v>0</v>
      </c>
      <c r="AR91" s="21">
        <f t="shared" si="41"/>
        <v>0</v>
      </c>
      <c r="AS91" s="21">
        <f t="shared" si="41"/>
        <v>0</v>
      </c>
      <c r="AT91" s="21">
        <f t="shared" si="41"/>
        <v>0</v>
      </c>
      <c r="AU91" s="21">
        <f t="shared" si="41"/>
        <v>0</v>
      </c>
      <c r="AV91" s="21">
        <f t="shared" si="41"/>
        <v>0</v>
      </c>
      <c r="AW91" s="21">
        <f t="shared" si="41"/>
        <v>0</v>
      </c>
      <c r="AX91" s="21">
        <f t="shared" si="41"/>
        <v>0</v>
      </c>
      <c r="AY91" s="21">
        <f t="shared" si="41"/>
        <v>0</v>
      </c>
      <c r="AZ91" s="21">
        <f t="shared" si="41"/>
        <v>0</v>
      </c>
      <c r="BA91" s="21">
        <f t="shared" si="41"/>
        <v>0</v>
      </c>
      <c r="BB91" s="21">
        <f t="shared" si="41"/>
        <v>0</v>
      </c>
      <c r="BC91" s="21">
        <f t="shared" si="41"/>
        <v>0</v>
      </c>
      <c r="BD91" s="21">
        <f t="shared" si="41"/>
        <v>0</v>
      </c>
      <c r="BE91" s="21">
        <f t="shared" si="41"/>
        <v>0</v>
      </c>
      <c r="BF91" s="21">
        <f t="shared" si="41"/>
        <v>0</v>
      </c>
      <c r="BG91" s="21">
        <f t="shared" si="41"/>
        <v>0</v>
      </c>
      <c r="BH91" t="s">
        <v>328</v>
      </c>
    </row>
    <row r="92" spans="1:60" ht="15.75" customHeight="1">
      <c r="A92" s="464"/>
      <c r="B92" s="2" t="s">
        <v>289</v>
      </c>
      <c r="C92" s="53"/>
      <c r="D92" s="21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9"/>
      <c r="AF92" s="459"/>
      <c r="AG92" s="2" t="s">
        <v>289</v>
      </c>
      <c r="AH92" s="53"/>
      <c r="AI92" s="21"/>
      <c r="AJ92" s="8"/>
      <c r="AK92" s="8"/>
      <c r="AL92" s="8"/>
      <c r="AM92" s="8"/>
      <c r="AN92" s="8"/>
      <c r="AO92" s="8"/>
      <c r="AP92" s="8"/>
      <c r="AQ92" s="8"/>
      <c r="AR92" s="8"/>
      <c r="AS92" s="8"/>
      <c r="AT92" s="8"/>
      <c r="AU92" s="8"/>
      <c r="AV92" s="8"/>
      <c r="AW92" s="8"/>
      <c r="AX92" s="8"/>
      <c r="AY92" s="8"/>
      <c r="AZ92" s="8"/>
      <c r="BA92" s="8"/>
      <c r="BB92" s="8"/>
      <c r="BC92" s="8"/>
      <c r="BD92" s="8"/>
      <c r="BE92" s="8"/>
      <c r="BF92" s="8"/>
      <c r="BG92" s="9"/>
    </row>
    <row r="93" spans="1:60" ht="15.75" customHeight="1">
      <c r="A93" s="464"/>
      <c r="B93" s="2" t="s">
        <v>118</v>
      </c>
      <c r="C93" s="53"/>
      <c r="D93" s="21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9"/>
      <c r="AF93" s="459"/>
      <c r="AG93" s="2" t="s">
        <v>118</v>
      </c>
      <c r="AH93" s="53"/>
      <c r="AI93" s="21"/>
      <c r="AJ93" s="8"/>
      <c r="AK93" s="8"/>
      <c r="AL93" s="8"/>
      <c r="AM93" s="8"/>
      <c r="AN93" s="8"/>
      <c r="AO93" s="8"/>
      <c r="AP93" s="8"/>
      <c r="AQ93" s="8"/>
      <c r="AR93" s="8"/>
      <c r="AS93" s="8"/>
      <c r="AT93" s="8"/>
      <c r="AU93" s="8"/>
      <c r="AV93" s="8"/>
      <c r="AW93" s="8"/>
      <c r="AX93" s="8"/>
      <c r="AY93" s="8"/>
      <c r="AZ93" s="8"/>
      <c r="BA93" s="8"/>
      <c r="BB93" s="8"/>
      <c r="BC93" s="8"/>
      <c r="BD93" s="8"/>
      <c r="BE93" s="8"/>
      <c r="BF93" s="8"/>
      <c r="BG93" s="9"/>
    </row>
    <row r="94" spans="1:60" ht="15.75" customHeight="1">
      <c r="A94" s="464"/>
      <c r="B94" s="2" t="s">
        <v>9</v>
      </c>
      <c r="C94" s="53" t="s">
        <v>325</v>
      </c>
      <c r="D94" s="21">
        <f t="shared" ref="D94:L94" si="42">D58*0.6*300</f>
        <v>0</v>
      </c>
      <c r="E94" s="8">
        <f t="shared" si="42"/>
        <v>0</v>
      </c>
      <c r="F94" s="8">
        <f>F58*0.6*300</f>
        <v>0</v>
      </c>
      <c r="G94" s="8">
        <f t="shared" si="42"/>
        <v>0</v>
      </c>
      <c r="H94" s="8">
        <f t="shared" si="42"/>
        <v>0</v>
      </c>
      <c r="I94" s="8">
        <f t="shared" si="42"/>
        <v>0</v>
      </c>
      <c r="J94" s="8">
        <f t="shared" si="42"/>
        <v>0</v>
      </c>
      <c r="K94" s="8">
        <f t="shared" si="42"/>
        <v>0</v>
      </c>
      <c r="L94" s="8">
        <f t="shared" si="42"/>
        <v>0</v>
      </c>
      <c r="M94" s="8">
        <f t="shared" ref="M94:AB94" si="43">M58*0.6*300</f>
        <v>0</v>
      </c>
      <c r="N94" s="8">
        <f t="shared" si="43"/>
        <v>0</v>
      </c>
      <c r="O94" s="8">
        <f t="shared" si="43"/>
        <v>0</v>
      </c>
      <c r="P94" s="8">
        <f t="shared" si="43"/>
        <v>0</v>
      </c>
      <c r="Q94" s="8">
        <f t="shared" si="43"/>
        <v>0</v>
      </c>
      <c r="R94" s="8">
        <f t="shared" si="43"/>
        <v>0</v>
      </c>
      <c r="S94" s="8">
        <f t="shared" si="43"/>
        <v>0</v>
      </c>
      <c r="T94" s="8">
        <f t="shared" si="43"/>
        <v>0</v>
      </c>
      <c r="U94" s="8">
        <f t="shared" si="43"/>
        <v>0</v>
      </c>
      <c r="V94" s="8">
        <f t="shared" si="43"/>
        <v>0</v>
      </c>
      <c r="W94" s="8">
        <f t="shared" si="43"/>
        <v>0</v>
      </c>
      <c r="X94" s="8">
        <f t="shared" si="43"/>
        <v>0</v>
      </c>
      <c r="Y94" s="8">
        <f t="shared" si="43"/>
        <v>0</v>
      </c>
      <c r="Z94" s="8">
        <f t="shared" si="43"/>
        <v>0</v>
      </c>
      <c r="AA94" s="8">
        <f t="shared" si="43"/>
        <v>0</v>
      </c>
      <c r="AB94" s="9">
        <f t="shared" si="43"/>
        <v>0</v>
      </c>
      <c r="AC94" t="s">
        <v>327</v>
      </c>
      <c r="AF94" s="459"/>
      <c r="AG94" s="2" t="s">
        <v>9</v>
      </c>
      <c r="AH94" s="53" t="s">
        <v>325</v>
      </c>
      <c r="AI94" s="21">
        <f t="shared" ref="AI94:BG94" si="44">AI41*1000000*3.36/907.185*200</f>
        <v>0</v>
      </c>
      <c r="AJ94" s="8">
        <f t="shared" si="44"/>
        <v>0</v>
      </c>
      <c r="AK94" s="8">
        <f t="shared" si="44"/>
        <v>0</v>
      </c>
      <c r="AL94" s="8">
        <f t="shared" si="44"/>
        <v>0</v>
      </c>
      <c r="AM94" s="8">
        <f t="shared" si="44"/>
        <v>0</v>
      </c>
      <c r="AN94" s="8">
        <f t="shared" si="44"/>
        <v>0</v>
      </c>
      <c r="AO94" s="8">
        <f t="shared" si="44"/>
        <v>0</v>
      </c>
      <c r="AP94" s="8">
        <f t="shared" si="44"/>
        <v>0</v>
      </c>
      <c r="AQ94" s="8">
        <f t="shared" si="44"/>
        <v>0</v>
      </c>
      <c r="AR94" s="8">
        <f t="shared" si="44"/>
        <v>0</v>
      </c>
      <c r="AS94" s="8">
        <f t="shared" si="44"/>
        <v>0</v>
      </c>
      <c r="AT94" s="8">
        <f t="shared" si="44"/>
        <v>0</v>
      </c>
      <c r="AU94" s="8">
        <f t="shared" si="44"/>
        <v>0</v>
      </c>
      <c r="AV94" s="8">
        <f t="shared" si="44"/>
        <v>0</v>
      </c>
      <c r="AW94" s="8">
        <f t="shared" si="44"/>
        <v>0</v>
      </c>
      <c r="AX94" s="8">
        <f t="shared" si="44"/>
        <v>0</v>
      </c>
      <c r="AY94" s="8">
        <f t="shared" si="44"/>
        <v>0</v>
      </c>
      <c r="AZ94" s="8">
        <f t="shared" si="44"/>
        <v>0</v>
      </c>
      <c r="BA94" s="8">
        <f t="shared" si="44"/>
        <v>0</v>
      </c>
      <c r="BB94" s="8">
        <f t="shared" si="44"/>
        <v>0</v>
      </c>
      <c r="BC94" s="8">
        <f t="shared" si="44"/>
        <v>0</v>
      </c>
      <c r="BD94" s="8">
        <f t="shared" si="44"/>
        <v>0</v>
      </c>
      <c r="BE94" s="8">
        <f t="shared" si="44"/>
        <v>0</v>
      </c>
      <c r="BF94" s="8">
        <f t="shared" si="44"/>
        <v>0</v>
      </c>
      <c r="BG94" s="9">
        <f t="shared" si="44"/>
        <v>0</v>
      </c>
      <c r="BH94" t="s">
        <v>329</v>
      </c>
    </row>
    <row r="95" spans="1:60" ht="15.75" customHeight="1">
      <c r="A95" s="464"/>
      <c r="B95" s="2" t="s">
        <v>34</v>
      </c>
      <c r="C95" s="53" t="s">
        <v>325</v>
      </c>
      <c r="D95" s="21">
        <f t="shared" ref="D95:L95" si="45">D59*0.8*300</f>
        <v>0</v>
      </c>
      <c r="E95" s="8">
        <f t="shared" si="45"/>
        <v>0</v>
      </c>
      <c r="F95" s="8">
        <f t="shared" si="45"/>
        <v>0</v>
      </c>
      <c r="G95" s="8">
        <f t="shared" si="45"/>
        <v>0</v>
      </c>
      <c r="H95" s="8">
        <f t="shared" si="45"/>
        <v>12041162.607491696</v>
      </c>
      <c r="I95" s="8">
        <f t="shared" si="45"/>
        <v>102979242.30483548</v>
      </c>
      <c r="J95" s="8">
        <f t="shared" si="45"/>
        <v>154994196.15673998</v>
      </c>
      <c r="K95" s="8">
        <f t="shared" si="45"/>
        <v>185012808.30058783</v>
      </c>
      <c r="L95" s="8">
        <f t="shared" si="45"/>
        <v>201465624.33387539</v>
      </c>
      <c r="M95" s="8">
        <f t="shared" ref="M95:AB95" si="46">M59*0.8*300</f>
        <v>209794274.15951404</v>
      </c>
      <c r="N95" s="8">
        <f t="shared" si="46"/>
        <v>213252743.15360764</v>
      </c>
      <c r="O95" s="8">
        <f t="shared" si="46"/>
        <v>213784340.24207699</v>
      </c>
      <c r="P95" s="8">
        <f t="shared" si="46"/>
        <v>216167394.6868383</v>
      </c>
      <c r="Q95" s="8">
        <f t="shared" si="46"/>
        <v>212386009.59475407</v>
      </c>
      <c r="R95" s="8">
        <f t="shared" si="46"/>
        <v>208543224.21547458</v>
      </c>
      <c r="S95" s="8">
        <f t="shared" si="46"/>
        <v>204644591.71727449</v>
      </c>
      <c r="T95" s="8">
        <f t="shared" si="46"/>
        <v>200695864.96872327</v>
      </c>
      <c r="U95" s="8">
        <f t="shared" si="46"/>
        <v>199559786.77767774</v>
      </c>
      <c r="V95" s="8">
        <f t="shared" si="46"/>
        <v>198165804.04573986</v>
      </c>
      <c r="W95" s="8">
        <f t="shared" si="46"/>
        <v>195185566.35278153</v>
      </c>
      <c r="X95" s="8">
        <f t="shared" si="46"/>
        <v>190910244.62849903</v>
      </c>
      <c r="Y95" s="8">
        <f t="shared" si="46"/>
        <v>188178883.00291124</v>
      </c>
      <c r="Z95" s="8">
        <f t="shared" si="46"/>
        <v>185049959.01930264</v>
      </c>
      <c r="AA95" s="8">
        <f t="shared" si="46"/>
        <v>181865552.77922782</v>
      </c>
      <c r="AB95" s="9">
        <f t="shared" si="46"/>
        <v>177628899.70009539</v>
      </c>
      <c r="AC95" t="s">
        <v>330</v>
      </c>
      <c r="AF95" s="459"/>
      <c r="AG95" s="2" t="s">
        <v>34</v>
      </c>
      <c r="AH95" s="53" t="s">
        <v>325</v>
      </c>
      <c r="AI95" s="21">
        <f t="shared" ref="AI95:BG95" si="47">AI42*1000000*2.948/907.185*200</f>
        <v>0</v>
      </c>
      <c r="AJ95" s="8">
        <f t="shared" si="47"/>
        <v>0</v>
      </c>
      <c r="AK95" s="8">
        <f t="shared" si="47"/>
        <v>207942743.51345435</v>
      </c>
      <c r="AL95" s="8">
        <f t="shared" si="47"/>
        <v>602333146.5302546</v>
      </c>
      <c r="AM95" s="8">
        <f t="shared" si="47"/>
        <v>696894800.07235789</v>
      </c>
      <c r="AN95" s="8">
        <f t="shared" si="47"/>
        <v>664923278.65213501</v>
      </c>
      <c r="AO95" s="8">
        <f t="shared" si="47"/>
        <v>578926397.22596169</v>
      </c>
      <c r="AP95" s="8">
        <f t="shared" si="47"/>
        <v>559740270.55364978</v>
      </c>
      <c r="AQ95" s="8">
        <f t="shared" si="47"/>
        <v>540896209.80139101</v>
      </c>
      <c r="AR95" s="8">
        <f t="shared" si="47"/>
        <v>522502488.96281338</v>
      </c>
      <c r="AS95" s="8">
        <f t="shared" si="47"/>
        <v>504625138.48122972</v>
      </c>
      <c r="AT95" s="8">
        <f t="shared" si="47"/>
        <v>487303547.42548478</v>
      </c>
      <c r="AU95" s="8">
        <f t="shared" si="47"/>
        <v>470931658.1663481</v>
      </c>
      <c r="AV95" s="8">
        <f t="shared" si="47"/>
        <v>454642729.11254603</v>
      </c>
      <c r="AW95" s="8">
        <f t="shared" si="47"/>
        <v>438982216.58508003</v>
      </c>
      <c r="AX95" s="8">
        <f t="shared" si="47"/>
        <v>423928301.8097803</v>
      </c>
      <c r="AY95" s="8">
        <f t="shared" si="47"/>
        <v>409459527.80092078</v>
      </c>
      <c r="AZ95" s="8">
        <f t="shared" si="47"/>
        <v>429714495.44107699</v>
      </c>
      <c r="BA95" s="8">
        <f t="shared" si="47"/>
        <v>445530101.57743853</v>
      </c>
      <c r="BB95" s="8">
        <f t="shared" si="47"/>
        <v>440495508.43967479</v>
      </c>
      <c r="BC95" s="8">
        <f t="shared" si="47"/>
        <v>420672049.68591082</v>
      </c>
      <c r="BD95" s="8">
        <f t="shared" si="47"/>
        <v>418532399.99959302</v>
      </c>
      <c r="BE95" s="8">
        <f t="shared" si="47"/>
        <v>411931855.57974672</v>
      </c>
      <c r="BF95" s="8">
        <f t="shared" si="47"/>
        <v>404750681.68211269</v>
      </c>
      <c r="BG95" s="9">
        <f t="shared" si="47"/>
        <v>388018274.90865082</v>
      </c>
      <c r="BH95" t="s">
        <v>331</v>
      </c>
    </row>
    <row r="96" spans="1:60" ht="15.75" customHeight="1">
      <c r="A96" s="464"/>
      <c r="B96" s="2" t="s">
        <v>33</v>
      </c>
      <c r="C96" s="53"/>
      <c r="D96" s="21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9"/>
      <c r="AF96" s="459"/>
      <c r="AG96" s="2" t="s">
        <v>33</v>
      </c>
      <c r="AH96" s="53"/>
      <c r="AI96" s="21"/>
      <c r="AJ96" s="8"/>
      <c r="AK96" s="8"/>
      <c r="AL96" s="8"/>
      <c r="AM96" s="8"/>
      <c r="AN96" s="8"/>
      <c r="AO96" s="8"/>
      <c r="AP96" s="8"/>
      <c r="AQ96" s="8"/>
      <c r="AR96" s="8"/>
      <c r="AS96" s="8"/>
      <c r="AT96" s="8"/>
      <c r="AU96" s="8"/>
      <c r="AV96" s="8"/>
      <c r="AW96" s="8"/>
      <c r="AX96" s="8"/>
      <c r="AY96" s="8"/>
      <c r="AZ96" s="8"/>
      <c r="BA96" s="8"/>
      <c r="BB96" s="8"/>
      <c r="BC96" s="8"/>
      <c r="BD96" s="8"/>
      <c r="BE96" s="8"/>
      <c r="BF96" s="8"/>
      <c r="BG96" s="9"/>
    </row>
    <row r="97" spans="1:60" ht="15.75" customHeight="1">
      <c r="A97" s="464"/>
      <c r="B97" s="2" t="s">
        <v>290</v>
      </c>
      <c r="C97" s="53"/>
      <c r="D97" s="21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9"/>
      <c r="AF97" s="459"/>
      <c r="AG97" s="2" t="s">
        <v>290</v>
      </c>
      <c r="AH97" s="53"/>
      <c r="AI97" s="21"/>
      <c r="AJ97" s="8"/>
      <c r="AK97" s="8"/>
      <c r="AL97" s="8"/>
      <c r="AM97" s="8"/>
      <c r="AN97" s="8"/>
      <c r="AO97" s="8"/>
      <c r="AP97" s="8"/>
      <c r="AQ97" s="8"/>
      <c r="AR97" s="8"/>
      <c r="AS97" s="8"/>
      <c r="AT97" s="8"/>
      <c r="AU97" s="8"/>
      <c r="AV97" s="8"/>
      <c r="AW97" s="8"/>
      <c r="AX97" s="8"/>
      <c r="AY97" s="8"/>
      <c r="AZ97" s="8"/>
      <c r="BA97" s="8"/>
      <c r="BB97" s="8"/>
      <c r="BC97" s="8"/>
      <c r="BD97" s="8"/>
      <c r="BE97" s="8"/>
      <c r="BF97" s="8"/>
      <c r="BG97" s="9"/>
    </row>
    <row r="98" spans="1:60" ht="15.75" customHeight="1">
      <c r="A98" s="464"/>
      <c r="B98" s="2" t="s">
        <v>14</v>
      </c>
      <c r="C98" s="53"/>
      <c r="D98" s="21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9"/>
      <c r="AF98" s="459"/>
      <c r="AG98" s="2" t="s">
        <v>14</v>
      </c>
      <c r="AH98" s="53"/>
      <c r="AI98" s="21"/>
      <c r="AJ98" s="8"/>
      <c r="AK98" s="8"/>
      <c r="AL98" s="8"/>
      <c r="AM98" s="8"/>
      <c r="AN98" s="8"/>
      <c r="AO98" s="8"/>
      <c r="AP98" s="8"/>
      <c r="AQ98" s="8"/>
      <c r="AR98" s="8"/>
      <c r="AS98" s="8"/>
      <c r="AT98" s="8"/>
      <c r="AU98" s="8"/>
      <c r="AV98" s="8"/>
      <c r="AW98" s="8"/>
      <c r="AX98" s="8"/>
      <c r="AY98" s="8"/>
      <c r="AZ98" s="8"/>
      <c r="BA98" s="8"/>
      <c r="BB98" s="8"/>
      <c r="BC98" s="8"/>
      <c r="BD98" s="8"/>
      <c r="BE98" s="8"/>
      <c r="BF98" s="8"/>
      <c r="BG98" s="9"/>
    </row>
    <row r="99" spans="1:60" ht="15.75" customHeight="1">
      <c r="A99" s="464"/>
      <c r="B99" s="2" t="s">
        <v>108</v>
      </c>
      <c r="C99" s="53"/>
      <c r="D99" s="21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9"/>
      <c r="AF99" s="459"/>
      <c r="AG99" s="2" t="s">
        <v>108</v>
      </c>
      <c r="AH99" s="53"/>
      <c r="AI99" s="21"/>
      <c r="AJ99" s="8"/>
      <c r="AK99" s="8"/>
      <c r="AL99" s="8"/>
      <c r="AM99" s="8"/>
      <c r="AN99" s="8"/>
      <c r="AO99" s="8"/>
      <c r="AP99" s="8"/>
      <c r="AQ99" s="8"/>
      <c r="AR99" s="8"/>
      <c r="AS99" s="8"/>
      <c r="AT99" s="8"/>
      <c r="AU99" s="8"/>
      <c r="AV99" s="8"/>
      <c r="AW99" s="8"/>
      <c r="AX99" s="8"/>
      <c r="AY99" s="8"/>
      <c r="AZ99" s="8"/>
      <c r="BA99" s="8"/>
      <c r="BB99" s="8"/>
      <c r="BC99" s="8"/>
      <c r="BD99" s="8"/>
      <c r="BE99" s="8"/>
      <c r="BF99" s="8"/>
      <c r="BG99" s="9"/>
    </row>
    <row r="100" spans="1:60" ht="15.75" customHeight="1">
      <c r="A100" s="464"/>
      <c r="B100" s="2" t="s">
        <v>122</v>
      </c>
      <c r="C100" s="53" t="s">
        <v>325</v>
      </c>
      <c r="D100" s="21">
        <f t="shared" ref="D100:L100" si="48">D64*0.8*300</f>
        <v>0</v>
      </c>
      <c r="E100" s="8">
        <f t="shared" si="48"/>
        <v>0</v>
      </c>
      <c r="F100" s="8">
        <f t="shared" si="48"/>
        <v>0</v>
      </c>
      <c r="G100" s="8">
        <f t="shared" si="48"/>
        <v>0</v>
      </c>
      <c r="H100" s="8">
        <f t="shared" si="48"/>
        <v>768697.10796575435</v>
      </c>
      <c r="I100" s="8">
        <f t="shared" si="48"/>
        <v>7611616.4188750107</v>
      </c>
      <c r="J100" s="8">
        <f t="shared" si="48"/>
        <v>14363380.229045374</v>
      </c>
      <c r="K100" s="8">
        <f t="shared" si="48"/>
        <v>19650638.920104943</v>
      </c>
      <c r="L100" s="8">
        <f t="shared" si="48"/>
        <v>24441356.797555301</v>
      </c>
      <c r="M100" s="8">
        <f t="shared" ref="M100:AB100" si="49">M64*0.8*300</f>
        <v>28918249.090725191</v>
      </c>
      <c r="N100" s="8">
        <f t="shared" si="49"/>
        <v>33202360.821643736</v>
      </c>
      <c r="O100" s="8">
        <f t="shared" si="49"/>
        <v>37375751.058569923</v>
      </c>
      <c r="P100" s="8">
        <f t="shared" si="49"/>
        <v>41989114.590224624</v>
      </c>
      <c r="Q100" s="8">
        <f t="shared" si="49"/>
        <v>45916119.131007977</v>
      </c>
      <c r="R100" s="8">
        <f t="shared" si="49"/>
        <v>49906888.45658578</v>
      </c>
      <c r="S100" s="8">
        <f t="shared" si="49"/>
        <v>53955655.548656441</v>
      </c>
      <c r="T100" s="8">
        <f t="shared" si="49"/>
        <v>58056445.998255074</v>
      </c>
      <c r="U100" s="8">
        <f t="shared" si="49"/>
        <v>59236274.052335061</v>
      </c>
      <c r="V100" s="8">
        <f t="shared" si="49"/>
        <v>60683938.435831271</v>
      </c>
      <c r="W100" s="8">
        <f t="shared" si="49"/>
        <v>63778943.74945575</v>
      </c>
      <c r="X100" s="8">
        <f t="shared" si="49"/>
        <v>68218906.201233819</v>
      </c>
      <c r="Y100" s="8">
        <f t="shared" si="49"/>
        <v>71055451.341441393</v>
      </c>
      <c r="Z100" s="8">
        <f t="shared" si="49"/>
        <v>74304868.78827028</v>
      </c>
      <c r="AA100" s="8">
        <f t="shared" si="49"/>
        <v>77611905.088447854</v>
      </c>
      <c r="AB100" s="9">
        <f t="shared" si="49"/>
        <v>82011709.782845363</v>
      </c>
      <c r="AC100" t="s">
        <v>330</v>
      </c>
      <c r="AF100" s="459"/>
      <c r="AG100" s="2" t="s">
        <v>122</v>
      </c>
      <c r="AH100" s="53" t="s">
        <v>325</v>
      </c>
      <c r="AI100" s="21">
        <f t="shared" ref="AI100:BG100" si="50">AI47*1000000*2.866/907.185*200</f>
        <v>0</v>
      </c>
      <c r="AJ100" s="8">
        <f t="shared" si="50"/>
        <v>-2.0202868572778459E-8</v>
      </c>
      <c r="AK100" s="8">
        <f t="shared" si="50"/>
        <v>20397824.069225729</v>
      </c>
      <c r="AL100" s="8">
        <f t="shared" si="50"/>
        <v>32582114.727922749</v>
      </c>
      <c r="AM100" s="8">
        <f t="shared" si="50"/>
        <v>41647818.775430202</v>
      </c>
      <c r="AN100" s="8">
        <f t="shared" si="50"/>
        <v>46008380.991432071</v>
      </c>
      <c r="AO100" s="8">
        <f t="shared" si="50"/>
        <v>50223015.463950947</v>
      </c>
      <c r="AP100" s="8">
        <f t="shared" si="50"/>
        <v>55654417.899256922</v>
      </c>
      <c r="AQ100" s="8">
        <f t="shared" si="50"/>
        <v>61429432.93385414</v>
      </c>
      <c r="AR100" s="8">
        <f t="shared" si="50"/>
        <v>67422513.352060378</v>
      </c>
      <c r="AS100" s="8">
        <f t="shared" si="50"/>
        <v>73549789.01180236</v>
      </c>
      <c r="AT100" s="8">
        <f t="shared" si="50"/>
        <v>79753880.394162595</v>
      </c>
      <c r="AU100" s="8">
        <f t="shared" si="50"/>
        <v>85633289.326628879</v>
      </c>
      <c r="AV100" s="8">
        <f t="shared" si="50"/>
        <v>92012690.493979216</v>
      </c>
      <c r="AW100" s="8">
        <f t="shared" si="50"/>
        <v>98344380.3423682</v>
      </c>
      <c r="AX100" s="8">
        <f t="shared" si="50"/>
        <v>104632673.98617299</v>
      </c>
      <c r="AY100" s="8">
        <f t="shared" si="50"/>
        <v>110882041.71260269</v>
      </c>
      <c r="AZ100" s="8">
        <f t="shared" si="50"/>
        <v>119407860.64452638</v>
      </c>
      <c r="BA100" s="8">
        <f t="shared" si="50"/>
        <v>127720411.25501052</v>
      </c>
      <c r="BB100" s="8">
        <f t="shared" si="50"/>
        <v>134743963.79722351</v>
      </c>
      <c r="BC100" s="8">
        <f t="shared" si="50"/>
        <v>140720505.43488958</v>
      </c>
      <c r="BD100" s="8">
        <f t="shared" si="50"/>
        <v>147942792.18049377</v>
      </c>
      <c r="BE100" s="8">
        <f t="shared" si="50"/>
        <v>154843103.65013844</v>
      </c>
      <c r="BF100" s="8">
        <f t="shared" si="50"/>
        <v>161697645.78975213</v>
      </c>
      <c r="BG100" s="9">
        <f t="shared" si="50"/>
        <v>167707556.83012024</v>
      </c>
      <c r="BH100" t="s">
        <v>332</v>
      </c>
    </row>
    <row r="101" spans="1:60" ht="15.75" customHeight="1">
      <c r="A101" s="464"/>
      <c r="B101" s="12" t="s">
        <v>123</v>
      </c>
      <c r="C101" s="53"/>
      <c r="D101" s="21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9"/>
      <c r="AF101" s="459"/>
      <c r="AG101" s="12" t="s">
        <v>123</v>
      </c>
      <c r="AH101" s="53"/>
      <c r="AI101" s="21"/>
      <c r="AJ101" s="8"/>
      <c r="AK101" s="8"/>
      <c r="AL101" s="8"/>
      <c r="AM101" s="8"/>
      <c r="AN101" s="8"/>
      <c r="AO101" s="8"/>
      <c r="AP101" s="8"/>
      <c r="AQ101" s="8"/>
      <c r="AR101" s="8"/>
      <c r="AS101" s="8"/>
      <c r="AT101" s="8"/>
      <c r="AU101" s="8"/>
      <c r="AV101" s="8"/>
      <c r="AW101" s="8"/>
      <c r="AX101" s="8"/>
      <c r="AY101" s="8"/>
      <c r="AZ101" s="8"/>
      <c r="BA101" s="8"/>
      <c r="BB101" s="8"/>
      <c r="BC101" s="8"/>
      <c r="BD101" s="8"/>
      <c r="BE101" s="8"/>
      <c r="BF101" s="8"/>
      <c r="BG101" s="9"/>
    </row>
    <row r="102" spans="1:60" ht="15.75" customHeight="1">
      <c r="A102" s="464"/>
      <c r="B102" s="12" t="s">
        <v>124</v>
      </c>
      <c r="C102" s="53"/>
      <c r="D102" s="21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9"/>
      <c r="AF102" s="459"/>
      <c r="AG102" s="12" t="s">
        <v>124</v>
      </c>
      <c r="AH102" s="53"/>
      <c r="AI102" s="21"/>
      <c r="AJ102" s="8"/>
      <c r="AK102" s="8"/>
      <c r="AL102" s="8"/>
      <c r="AM102" s="8"/>
      <c r="AN102" s="8"/>
      <c r="AO102" s="8"/>
      <c r="AP102" s="8"/>
      <c r="AQ102" s="8"/>
      <c r="AR102" s="8"/>
      <c r="AS102" s="8"/>
      <c r="AT102" s="8"/>
      <c r="AU102" s="8"/>
      <c r="AV102" s="8"/>
      <c r="AW102" s="8"/>
      <c r="AX102" s="8"/>
      <c r="AY102" s="8"/>
      <c r="AZ102" s="8"/>
      <c r="BA102" s="8"/>
      <c r="BB102" s="8"/>
      <c r="BC102" s="8"/>
      <c r="BD102" s="8"/>
      <c r="BE102" s="8"/>
      <c r="BF102" s="8"/>
      <c r="BG102" s="9"/>
    </row>
    <row r="103" spans="1:60" ht="15.75" customHeight="1" thickBot="1">
      <c r="A103" s="465"/>
      <c r="B103" s="213" t="s">
        <v>218</v>
      </c>
      <c r="C103" s="67"/>
      <c r="D103" s="22"/>
      <c r="E103" s="23"/>
      <c r="F103" s="23"/>
      <c r="G103" s="23"/>
      <c r="H103" s="23"/>
      <c r="I103" s="23"/>
      <c r="J103" s="23"/>
      <c r="K103" s="23"/>
      <c r="L103" s="23"/>
      <c r="M103" s="23"/>
      <c r="N103" s="23"/>
      <c r="O103" s="23"/>
      <c r="P103" s="23"/>
      <c r="Q103" s="23"/>
      <c r="R103" s="23"/>
      <c r="S103" s="23"/>
      <c r="T103" s="23"/>
      <c r="U103" s="23"/>
      <c r="V103" s="23"/>
      <c r="W103" s="23"/>
      <c r="X103" s="23"/>
      <c r="Y103" s="23"/>
      <c r="Z103" s="23"/>
      <c r="AA103" s="23"/>
      <c r="AB103" s="24"/>
      <c r="AF103" s="481"/>
      <c r="AG103" s="54" t="s">
        <v>218</v>
      </c>
      <c r="AH103" s="67"/>
      <c r="AI103" s="22"/>
      <c r="AJ103" s="23"/>
      <c r="AK103" s="23"/>
      <c r="AL103" s="23"/>
      <c r="AM103" s="23"/>
      <c r="AN103" s="23"/>
      <c r="AO103" s="23"/>
      <c r="AP103" s="23"/>
      <c r="AQ103" s="23"/>
      <c r="AR103" s="23"/>
      <c r="AS103" s="23"/>
      <c r="AT103" s="23"/>
      <c r="AU103" s="23"/>
      <c r="AV103" s="23"/>
      <c r="AW103" s="23"/>
      <c r="AX103" s="23"/>
      <c r="AY103" s="23"/>
      <c r="AZ103" s="23"/>
      <c r="BA103" s="23"/>
      <c r="BB103" s="23"/>
      <c r="BC103" s="23"/>
      <c r="BD103" s="23"/>
      <c r="BE103" s="23"/>
      <c r="BF103" s="23"/>
      <c r="BG103" s="24"/>
    </row>
    <row r="104" spans="1:60" ht="15.75" thickBot="1"/>
    <row r="105" spans="1:60">
      <c r="A105" s="463" t="s">
        <v>333</v>
      </c>
      <c r="B105" s="78" t="s">
        <v>3</v>
      </c>
      <c r="C105" s="247" t="s">
        <v>1</v>
      </c>
      <c r="D105" s="50">
        <v>2022</v>
      </c>
      <c r="E105" s="146">
        <v>2023</v>
      </c>
      <c r="F105" s="146">
        <v>2024</v>
      </c>
      <c r="G105" s="146">
        <v>2025</v>
      </c>
      <c r="H105" s="146">
        <v>2026</v>
      </c>
      <c r="I105" s="146">
        <v>2027</v>
      </c>
      <c r="J105" s="146">
        <v>2028</v>
      </c>
      <c r="K105" s="146">
        <v>2029</v>
      </c>
      <c r="L105" s="146">
        <v>2030</v>
      </c>
      <c r="M105" s="146">
        <v>2031</v>
      </c>
      <c r="N105" s="146">
        <v>2032</v>
      </c>
      <c r="O105" s="146">
        <v>2033</v>
      </c>
      <c r="P105" s="146">
        <v>2034</v>
      </c>
      <c r="Q105" s="146">
        <v>2035</v>
      </c>
      <c r="R105" s="146">
        <v>2036</v>
      </c>
      <c r="S105" s="146">
        <v>2037</v>
      </c>
      <c r="T105" s="146">
        <v>2038</v>
      </c>
      <c r="U105" s="146">
        <v>2039</v>
      </c>
      <c r="V105" s="146">
        <v>2040</v>
      </c>
      <c r="W105" s="146">
        <v>2041</v>
      </c>
      <c r="X105" s="146">
        <v>2042</v>
      </c>
      <c r="Y105" s="146">
        <v>2043</v>
      </c>
      <c r="Z105" s="146">
        <v>2044</v>
      </c>
      <c r="AA105" s="146">
        <v>2045</v>
      </c>
      <c r="AB105" s="99">
        <v>2046</v>
      </c>
      <c r="AC105" t="s">
        <v>334</v>
      </c>
      <c r="AF105" s="463" t="s">
        <v>335</v>
      </c>
      <c r="AG105" s="78" t="s">
        <v>3</v>
      </c>
      <c r="AH105" s="117" t="s">
        <v>1</v>
      </c>
      <c r="AI105" s="115">
        <v>2022</v>
      </c>
      <c r="AJ105" s="115">
        <v>2023</v>
      </c>
      <c r="AK105" s="115">
        <v>2024</v>
      </c>
      <c r="AL105" s="115">
        <v>2025</v>
      </c>
      <c r="AM105" s="115">
        <v>2026</v>
      </c>
      <c r="AN105" s="115">
        <v>2027</v>
      </c>
      <c r="AO105" s="115">
        <v>2028</v>
      </c>
      <c r="AP105" s="115">
        <v>2029</v>
      </c>
      <c r="AQ105" s="116">
        <v>2030</v>
      </c>
      <c r="AR105" s="115">
        <v>2031</v>
      </c>
      <c r="AS105" s="116">
        <v>2032</v>
      </c>
      <c r="AT105" s="115">
        <v>2033</v>
      </c>
      <c r="AU105" s="116">
        <v>2034</v>
      </c>
      <c r="AV105" s="115">
        <v>2035</v>
      </c>
      <c r="AW105" s="116">
        <v>2036</v>
      </c>
      <c r="AX105" s="115">
        <v>2037</v>
      </c>
      <c r="AY105" s="116">
        <v>2038</v>
      </c>
      <c r="AZ105" s="115">
        <v>2039</v>
      </c>
      <c r="BA105" s="116">
        <v>2040</v>
      </c>
      <c r="BB105" s="115">
        <v>2041</v>
      </c>
      <c r="BC105" s="116">
        <v>2042</v>
      </c>
      <c r="BD105" s="115">
        <v>2043</v>
      </c>
      <c r="BE105" s="116">
        <v>2044</v>
      </c>
      <c r="BF105" s="115">
        <v>2045</v>
      </c>
      <c r="BG105" s="116">
        <v>2046</v>
      </c>
    </row>
    <row r="106" spans="1:60">
      <c r="A106" s="464"/>
      <c r="B106" s="2" t="s">
        <v>115</v>
      </c>
      <c r="C106" s="95"/>
      <c r="D106" s="21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9"/>
      <c r="AC106" s="123"/>
      <c r="AF106" s="464"/>
      <c r="AG106" s="2" t="s">
        <v>115</v>
      </c>
      <c r="AH106" s="95" t="s">
        <v>307</v>
      </c>
      <c r="AI106" s="110">
        <f t="shared" ref="AI106:BG106" si="51">AI36*1000000/7500*100</f>
        <v>0</v>
      </c>
      <c r="AJ106" s="110">
        <f t="shared" si="51"/>
        <v>0</v>
      </c>
      <c r="AK106" s="110">
        <f t="shared" si="51"/>
        <v>0</v>
      </c>
      <c r="AL106" s="110">
        <f t="shared" si="51"/>
        <v>0</v>
      </c>
      <c r="AM106" s="110">
        <f t="shared" si="51"/>
        <v>0</v>
      </c>
      <c r="AN106" s="349">
        <f t="shared" si="51"/>
        <v>0</v>
      </c>
      <c r="AO106" s="110">
        <f t="shared" si="51"/>
        <v>0</v>
      </c>
      <c r="AP106" s="110">
        <f t="shared" si="51"/>
        <v>0</v>
      </c>
      <c r="AQ106" s="110">
        <f t="shared" si="51"/>
        <v>0</v>
      </c>
      <c r="AR106" s="110">
        <f t="shared" si="51"/>
        <v>0</v>
      </c>
      <c r="AS106" s="110">
        <f t="shared" si="51"/>
        <v>0</v>
      </c>
      <c r="AT106" s="110">
        <f t="shared" si="51"/>
        <v>0</v>
      </c>
      <c r="AU106" s="110">
        <f t="shared" si="51"/>
        <v>0</v>
      </c>
      <c r="AV106" s="110">
        <f t="shared" si="51"/>
        <v>0</v>
      </c>
      <c r="AW106" s="110">
        <f t="shared" si="51"/>
        <v>0</v>
      </c>
      <c r="AX106" s="110">
        <f t="shared" si="51"/>
        <v>0</v>
      </c>
      <c r="AY106" s="110">
        <f t="shared" si="51"/>
        <v>0</v>
      </c>
      <c r="AZ106" s="110">
        <f t="shared" si="51"/>
        <v>0</v>
      </c>
      <c r="BA106" s="110">
        <f t="shared" si="51"/>
        <v>0</v>
      </c>
      <c r="BB106" s="110">
        <f t="shared" si="51"/>
        <v>0</v>
      </c>
      <c r="BC106" s="110">
        <f t="shared" si="51"/>
        <v>0</v>
      </c>
      <c r="BD106" s="110">
        <f t="shared" si="51"/>
        <v>0</v>
      </c>
      <c r="BE106" s="110">
        <f t="shared" si="51"/>
        <v>0</v>
      </c>
      <c r="BF106" s="110">
        <f t="shared" si="51"/>
        <v>0</v>
      </c>
      <c r="BG106" s="110">
        <f t="shared" si="51"/>
        <v>0</v>
      </c>
      <c r="BH106" s="123" t="s">
        <v>336</v>
      </c>
    </row>
    <row r="107" spans="1:60">
      <c r="A107" s="464"/>
      <c r="B107" s="2" t="s">
        <v>19</v>
      </c>
      <c r="C107" s="95"/>
      <c r="D107" s="21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9"/>
      <c r="AF107" s="464"/>
      <c r="AG107" s="2" t="s">
        <v>19</v>
      </c>
      <c r="AH107" s="95" t="s">
        <v>307</v>
      </c>
      <c r="AI107" s="9">
        <f t="shared" ref="AI107:BG107" si="52">AI37*1000000/7500*100</f>
        <v>0</v>
      </c>
      <c r="AJ107" s="9">
        <f t="shared" si="52"/>
        <v>0</v>
      </c>
      <c r="AK107" s="9">
        <f t="shared" si="52"/>
        <v>0</v>
      </c>
      <c r="AL107" s="9">
        <f t="shared" si="52"/>
        <v>0</v>
      </c>
      <c r="AM107" s="9">
        <f t="shared" si="52"/>
        <v>0</v>
      </c>
      <c r="AN107" s="9">
        <f t="shared" si="52"/>
        <v>0</v>
      </c>
      <c r="AO107" s="9">
        <f t="shared" si="52"/>
        <v>0</v>
      </c>
      <c r="AP107" s="9">
        <f t="shared" si="52"/>
        <v>0</v>
      </c>
      <c r="AQ107" s="9">
        <f t="shared" si="52"/>
        <v>0</v>
      </c>
      <c r="AR107" s="9">
        <f t="shared" si="52"/>
        <v>0</v>
      </c>
      <c r="AS107" s="9">
        <f t="shared" si="52"/>
        <v>0</v>
      </c>
      <c r="AT107" s="9">
        <f t="shared" si="52"/>
        <v>0</v>
      </c>
      <c r="AU107" s="9">
        <f t="shared" si="52"/>
        <v>0</v>
      </c>
      <c r="AV107" s="9">
        <f t="shared" si="52"/>
        <v>0</v>
      </c>
      <c r="AW107" s="9">
        <f t="shared" si="52"/>
        <v>0</v>
      </c>
      <c r="AX107" s="9">
        <f t="shared" si="52"/>
        <v>0</v>
      </c>
      <c r="AY107" s="9">
        <f t="shared" si="52"/>
        <v>0</v>
      </c>
      <c r="AZ107" s="9">
        <f t="shared" si="52"/>
        <v>0</v>
      </c>
      <c r="BA107" s="9">
        <f t="shared" si="52"/>
        <v>0</v>
      </c>
      <c r="BB107" s="9">
        <f t="shared" si="52"/>
        <v>0</v>
      </c>
      <c r="BC107" s="9">
        <f t="shared" si="52"/>
        <v>0</v>
      </c>
      <c r="BD107" s="9">
        <f t="shared" si="52"/>
        <v>0</v>
      </c>
      <c r="BE107" s="9">
        <f t="shared" si="52"/>
        <v>0</v>
      </c>
      <c r="BF107" s="9">
        <f t="shared" si="52"/>
        <v>0</v>
      </c>
      <c r="BG107" s="9">
        <f t="shared" si="52"/>
        <v>0</v>
      </c>
      <c r="BH107" s="123" t="s">
        <v>336</v>
      </c>
    </row>
    <row r="108" spans="1:60" s="243" customFormat="1">
      <c r="A108" s="464"/>
      <c r="B108" s="2" t="s">
        <v>104</v>
      </c>
      <c r="C108" s="53" t="s">
        <v>307</v>
      </c>
      <c r="D108" s="21">
        <f t="shared" ref="D108:AB108" si="53">D38*1000000/7500*10</f>
        <v>0</v>
      </c>
      <c r="E108" s="21">
        <f t="shared" si="53"/>
        <v>0</v>
      </c>
      <c r="F108" s="21">
        <f t="shared" si="53"/>
        <v>0</v>
      </c>
      <c r="G108" s="21">
        <f t="shared" si="53"/>
        <v>0</v>
      </c>
      <c r="H108" s="21">
        <f t="shared" si="53"/>
        <v>0</v>
      </c>
      <c r="I108" s="21">
        <f t="shared" si="53"/>
        <v>0</v>
      </c>
      <c r="J108" s="21">
        <f t="shared" si="53"/>
        <v>0</v>
      </c>
      <c r="K108" s="21">
        <f t="shared" si="53"/>
        <v>0</v>
      </c>
      <c r="L108" s="21">
        <f t="shared" si="53"/>
        <v>0</v>
      </c>
      <c r="M108" s="21">
        <f t="shared" si="53"/>
        <v>0</v>
      </c>
      <c r="N108" s="21">
        <f t="shared" si="53"/>
        <v>0</v>
      </c>
      <c r="O108" s="21">
        <f t="shared" si="53"/>
        <v>0</v>
      </c>
      <c r="P108" s="21">
        <f t="shared" si="53"/>
        <v>0</v>
      </c>
      <c r="Q108" s="21">
        <f t="shared" si="53"/>
        <v>0</v>
      </c>
      <c r="R108" s="21">
        <f t="shared" si="53"/>
        <v>0</v>
      </c>
      <c r="S108" s="21">
        <f t="shared" si="53"/>
        <v>0</v>
      </c>
      <c r="T108" s="21">
        <f t="shared" si="53"/>
        <v>0</v>
      </c>
      <c r="U108" s="21">
        <f t="shared" si="53"/>
        <v>0</v>
      </c>
      <c r="V108" s="21">
        <f t="shared" si="53"/>
        <v>0</v>
      </c>
      <c r="W108" s="21">
        <f t="shared" si="53"/>
        <v>0</v>
      </c>
      <c r="X108" s="21">
        <f t="shared" si="53"/>
        <v>0</v>
      </c>
      <c r="Y108" s="21">
        <f t="shared" si="53"/>
        <v>0</v>
      </c>
      <c r="Z108" s="21">
        <f t="shared" si="53"/>
        <v>0</v>
      </c>
      <c r="AA108" s="21">
        <f t="shared" si="53"/>
        <v>0</v>
      </c>
      <c r="AB108" s="21">
        <f t="shared" si="53"/>
        <v>0</v>
      </c>
      <c r="AC108" s="123" t="s">
        <v>337</v>
      </c>
      <c r="AF108" s="464"/>
      <c r="AG108" s="251" t="s">
        <v>104</v>
      </c>
      <c r="AH108" s="95" t="s">
        <v>307</v>
      </c>
      <c r="AI108" s="21">
        <f t="shared" ref="AI108:BG108" si="54">AI38*1000000/7500*100</f>
        <v>0</v>
      </c>
      <c r="AJ108" s="21">
        <f t="shared" si="54"/>
        <v>0</v>
      </c>
      <c r="AK108" s="21">
        <f t="shared" si="54"/>
        <v>0</v>
      </c>
      <c r="AL108" s="21">
        <f t="shared" si="54"/>
        <v>0</v>
      </c>
      <c r="AM108" s="21">
        <f t="shared" si="54"/>
        <v>0</v>
      </c>
      <c r="AN108" s="21">
        <f t="shared" si="54"/>
        <v>0</v>
      </c>
      <c r="AO108" s="21">
        <f t="shared" si="54"/>
        <v>0</v>
      </c>
      <c r="AP108" s="21">
        <f t="shared" si="54"/>
        <v>0</v>
      </c>
      <c r="AQ108" s="21">
        <f t="shared" si="54"/>
        <v>0</v>
      </c>
      <c r="AR108" s="21">
        <f t="shared" si="54"/>
        <v>0</v>
      </c>
      <c r="AS108" s="21">
        <f t="shared" si="54"/>
        <v>0</v>
      </c>
      <c r="AT108" s="21">
        <f t="shared" si="54"/>
        <v>0</v>
      </c>
      <c r="AU108" s="21">
        <f t="shared" si="54"/>
        <v>0</v>
      </c>
      <c r="AV108" s="21">
        <f t="shared" si="54"/>
        <v>0</v>
      </c>
      <c r="AW108" s="21">
        <f t="shared" si="54"/>
        <v>0</v>
      </c>
      <c r="AX108" s="21">
        <f t="shared" si="54"/>
        <v>0</v>
      </c>
      <c r="AY108" s="21">
        <f t="shared" si="54"/>
        <v>0</v>
      </c>
      <c r="AZ108" s="21">
        <f t="shared" si="54"/>
        <v>0</v>
      </c>
      <c r="BA108" s="21">
        <f t="shared" si="54"/>
        <v>0</v>
      </c>
      <c r="BB108" s="21">
        <f t="shared" si="54"/>
        <v>0</v>
      </c>
      <c r="BC108" s="21">
        <f t="shared" si="54"/>
        <v>0</v>
      </c>
      <c r="BD108" s="21">
        <f t="shared" si="54"/>
        <v>0</v>
      </c>
      <c r="BE108" s="21">
        <f t="shared" si="54"/>
        <v>0</v>
      </c>
      <c r="BF108" s="21">
        <f t="shared" si="54"/>
        <v>0</v>
      </c>
      <c r="BG108" s="21">
        <f t="shared" si="54"/>
        <v>0</v>
      </c>
      <c r="BH108" s="123" t="s">
        <v>338</v>
      </c>
    </row>
    <row r="109" spans="1:60">
      <c r="A109" s="464"/>
      <c r="B109" s="2" t="s">
        <v>289</v>
      </c>
      <c r="C109" s="53"/>
      <c r="D109" s="21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9"/>
      <c r="AF109" s="464"/>
      <c r="AG109" s="2" t="s">
        <v>289</v>
      </c>
      <c r="AH109" s="53"/>
      <c r="AI109" s="21"/>
      <c r="AJ109" s="8"/>
      <c r="AK109" s="8"/>
      <c r="AL109" s="8"/>
      <c r="AM109" s="8"/>
      <c r="AN109" s="8"/>
      <c r="AO109" s="8"/>
      <c r="AP109" s="8"/>
      <c r="AQ109" s="8"/>
      <c r="AR109" s="8"/>
      <c r="AS109" s="8"/>
      <c r="AT109" s="8"/>
      <c r="AU109" s="8"/>
      <c r="AV109" s="8"/>
      <c r="AW109" s="8"/>
      <c r="AX109" s="8"/>
      <c r="AY109" s="8"/>
      <c r="AZ109" s="8"/>
      <c r="BA109" s="8"/>
      <c r="BB109" s="8"/>
      <c r="BC109" s="8"/>
      <c r="BD109" s="8"/>
      <c r="BE109" s="8"/>
      <c r="BF109" s="8"/>
      <c r="BG109" s="9"/>
    </row>
    <row r="110" spans="1:60">
      <c r="A110" s="464"/>
      <c r="B110" s="2" t="s">
        <v>118</v>
      </c>
      <c r="C110" s="53"/>
      <c r="D110" s="21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9"/>
      <c r="AF110" s="464"/>
      <c r="AG110" s="2" t="s">
        <v>118</v>
      </c>
      <c r="AH110" s="53"/>
      <c r="AI110" s="21"/>
      <c r="AJ110" s="8"/>
      <c r="AK110" s="8"/>
      <c r="AL110" s="8"/>
      <c r="AM110" s="8"/>
      <c r="AN110" s="8"/>
      <c r="AO110" s="8"/>
      <c r="AP110" s="8"/>
      <c r="AQ110" s="8"/>
      <c r="AR110" s="8"/>
      <c r="AS110" s="8"/>
      <c r="AT110" s="8"/>
      <c r="AU110" s="8"/>
      <c r="AV110" s="8"/>
      <c r="AW110" s="8"/>
      <c r="AX110" s="8"/>
      <c r="AY110" s="8"/>
      <c r="AZ110" s="8"/>
      <c r="BA110" s="8"/>
      <c r="BB110" s="8"/>
      <c r="BC110" s="8"/>
      <c r="BD110" s="8"/>
      <c r="BE110" s="8"/>
      <c r="BF110" s="8"/>
      <c r="BG110" s="9"/>
    </row>
    <row r="111" spans="1:60">
      <c r="A111" s="464"/>
      <c r="B111" s="2" t="s">
        <v>9</v>
      </c>
      <c r="C111" s="53" t="s">
        <v>307</v>
      </c>
      <c r="D111" s="21">
        <f t="shared" ref="D111:AB111" si="55">D41*1000000/7500*100</f>
        <v>0</v>
      </c>
      <c r="E111" s="8">
        <f t="shared" si="55"/>
        <v>0</v>
      </c>
      <c r="F111" s="8">
        <f t="shared" si="55"/>
        <v>0</v>
      </c>
      <c r="G111" s="8">
        <f t="shared" si="55"/>
        <v>0</v>
      </c>
      <c r="H111" s="8">
        <f t="shared" si="55"/>
        <v>0</v>
      </c>
      <c r="I111" s="8">
        <f t="shared" si="55"/>
        <v>0</v>
      </c>
      <c r="J111" s="8">
        <f t="shared" si="55"/>
        <v>0</v>
      </c>
      <c r="K111" s="8">
        <f t="shared" si="55"/>
        <v>0</v>
      </c>
      <c r="L111" s="8">
        <f t="shared" si="55"/>
        <v>0</v>
      </c>
      <c r="M111" s="8">
        <f t="shared" si="55"/>
        <v>0</v>
      </c>
      <c r="N111" s="8">
        <f t="shared" si="55"/>
        <v>0</v>
      </c>
      <c r="O111" s="8">
        <f t="shared" si="55"/>
        <v>0</v>
      </c>
      <c r="P111" s="8">
        <f t="shared" si="55"/>
        <v>0</v>
      </c>
      <c r="Q111" s="8">
        <f t="shared" si="55"/>
        <v>0</v>
      </c>
      <c r="R111" s="8">
        <f t="shared" si="55"/>
        <v>0</v>
      </c>
      <c r="S111" s="8">
        <f t="shared" si="55"/>
        <v>0</v>
      </c>
      <c r="T111" s="8">
        <f t="shared" si="55"/>
        <v>0</v>
      </c>
      <c r="U111" s="8">
        <f t="shared" si="55"/>
        <v>0</v>
      </c>
      <c r="V111" s="8">
        <f t="shared" si="55"/>
        <v>0</v>
      </c>
      <c r="W111" s="8">
        <f t="shared" si="55"/>
        <v>0</v>
      </c>
      <c r="X111" s="8">
        <f t="shared" si="55"/>
        <v>0</v>
      </c>
      <c r="Y111" s="8">
        <f t="shared" si="55"/>
        <v>0</v>
      </c>
      <c r="Z111" s="8">
        <f t="shared" si="55"/>
        <v>0</v>
      </c>
      <c r="AA111" s="8">
        <f t="shared" si="55"/>
        <v>0</v>
      </c>
      <c r="AB111" s="9">
        <f t="shared" si="55"/>
        <v>0</v>
      </c>
      <c r="AC111" s="123" t="s">
        <v>339</v>
      </c>
      <c r="AF111" s="464"/>
      <c r="AG111" s="2" t="s">
        <v>9</v>
      </c>
      <c r="AH111" s="53" t="s">
        <v>307</v>
      </c>
      <c r="AI111" s="21">
        <f t="shared" ref="AI111:BG111" si="56">AI41*1000000/7500*100</f>
        <v>0</v>
      </c>
      <c r="AJ111" s="8">
        <f t="shared" si="56"/>
        <v>0</v>
      </c>
      <c r="AK111" s="8">
        <f t="shared" si="56"/>
        <v>0</v>
      </c>
      <c r="AL111" s="8">
        <f t="shared" si="56"/>
        <v>0</v>
      </c>
      <c r="AM111" s="8">
        <f t="shared" si="56"/>
        <v>0</v>
      </c>
      <c r="AN111" s="8">
        <f t="shared" si="56"/>
        <v>0</v>
      </c>
      <c r="AO111" s="8">
        <f t="shared" si="56"/>
        <v>0</v>
      </c>
      <c r="AP111" s="8">
        <f t="shared" si="56"/>
        <v>0</v>
      </c>
      <c r="AQ111" s="8">
        <f t="shared" si="56"/>
        <v>0</v>
      </c>
      <c r="AR111" s="8">
        <f t="shared" si="56"/>
        <v>0</v>
      </c>
      <c r="AS111" s="8">
        <f t="shared" si="56"/>
        <v>0</v>
      </c>
      <c r="AT111" s="8">
        <f t="shared" si="56"/>
        <v>0</v>
      </c>
      <c r="AU111" s="8">
        <f t="shared" si="56"/>
        <v>0</v>
      </c>
      <c r="AV111" s="8">
        <f t="shared" si="56"/>
        <v>0</v>
      </c>
      <c r="AW111" s="8">
        <f t="shared" si="56"/>
        <v>0</v>
      </c>
      <c r="AX111" s="8">
        <f t="shared" si="56"/>
        <v>0</v>
      </c>
      <c r="AY111" s="8">
        <f t="shared" si="56"/>
        <v>0</v>
      </c>
      <c r="AZ111" s="8">
        <f t="shared" si="56"/>
        <v>0</v>
      </c>
      <c r="BA111" s="8">
        <f t="shared" si="56"/>
        <v>0</v>
      </c>
      <c r="BB111" s="8">
        <f t="shared" si="56"/>
        <v>0</v>
      </c>
      <c r="BC111" s="8">
        <f t="shared" si="56"/>
        <v>0</v>
      </c>
      <c r="BD111" s="8">
        <f t="shared" si="56"/>
        <v>0</v>
      </c>
      <c r="BE111" s="8">
        <f t="shared" si="56"/>
        <v>0</v>
      </c>
      <c r="BF111" s="8">
        <f t="shared" si="56"/>
        <v>0</v>
      </c>
      <c r="BG111" s="9">
        <f t="shared" si="56"/>
        <v>0</v>
      </c>
      <c r="BH111" s="123" t="s">
        <v>340</v>
      </c>
    </row>
    <row r="112" spans="1:60">
      <c r="A112" s="464"/>
      <c r="B112" s="2" t="s">
        <v>34</v>
      </c>
      <c r="C112" s="53" t="s">
        <v>307</v>
      </c>
      <c r="D112" s="21">
        <f t="shared" ref="D112:AB112" si="57">D42*1000000/7500*10</f>
        <v>0</v>
      </c>
      <c r="E112" s="8">
        <f t="shared" si="57"/>
        <v>0</v>
      </c>
      <c r="F112" s="8">
        <f t="shared" si="57"/>
        <v>0</v>
      </c>
      <c r="G112" s="8">
        <f t="shared" si="57"/>
        <v>0</v>
      </c>
      <c r="H112" s="8">
        <f t="shared" si="57"/>
        <v>19744.575973813462</v>
      </c>
      <c r="I112" s="8">
        <f t="shared" si="57"/>
        <v>168860.89322874145</v>
      </c>
      <c r="J112" s="8">
        <f t="shared" si="57"/>
        <v>254152.75760937427</v>
      </c>
      <c r="K112" s="8">
        <f t="shared" si="57"/>
        <v>303375.97528553777</v>
      </c>
      <c r="L112" s="8">
        <f t="shared" si="57"/>
        <v>330354.58912389807</v>
      </c>
      <c r="M112" s="8">
        <f t="shared" si="57"/>
        <v>344011.54772516282</v>
      </c>
      <c r="N112" s="8">
        <f t="shared" si="57"/>
        <v>349682.59511758585</v>
      </c>
      <c r="O112" s="8">
        <f t="shared" si="57"/>
        <v>350554.28495708783</v>
      </c>
      <c r="P112" s="8">
        <f t="shared" si="57"/>
        <v>354461.91423410206</v>
      </c>
      <c r="Q112" s="8">
        <f t="shared" si="57"/>
        <v>348261.36303562811</v>
      </c>
      <c r="R112" s="8">
        <f t="shared" si="57"/>
        <v>341960.13031038974</v>
      </c>
      <c r="S112" s="8">
        <f t="shared" si="57"/>
        <v>335567.32190276997</v>
      </c>
      <c r="T112" s="8">
        <f t="shared" si="57"/>
        <v>329092.37111703021</v>
      </c>
      <c r="U112" s="8">
        <f t="shared" si="57"/>
        <v>327229.47939415497</v>
      </c>
      <c r="V112" s="8">
        <f t="shared" si="57"/>
        <v>324943.68699568603</v>
      </c>
      <c r="W112" s="8">
        <f t="shared" si="57"/>
        <v>320056.82254025323</v>
      </c>
      <c r="X112" s="8">
        <f t="shared" si="57"/>
        <v>313046.33548437129</v>
      </c>
      <c r="Y112" s="8">
        <f t="shared" si="57"/>
        <v>308567.56720539933</v>
      </c>
      <c r="Z112" s="8">
        <f t="shared" si="57"/>
        <v>303436.89342210453</v>
      </c>
      <c r="AA112" s="8">
        <f t="shared" si="57"/>
        <v>298215.24224204954</v>
      </c>
      <c r="AB112" s="9">
        <f t="shared" si="57"/>
        <v>291268.16235263954</v>
      </c>
      <c r="AC112" s="123" t="s">
        <v>337</v>
      </c>
      <c r="AF112" s="464"/>
      <c r="AG112" s="2" t="s">
        <v>34</v>
      </c>
      <c r="AH112" s="53" t="s">
        <v>307</v>
      </c>
      <c r="AI112" s="21">
        <f t="shared" ref="AI112:BG112" si="58">AI42*1000000/7500*100</f>
        <v>0</v>
      </c>
      <c r="AJ112" s="8">
        <f t="shared" si="58"/>
        <v>0</v>
      </c>
      <c r="AK112" s="8">
        <f t="shared" si="58"/>
        <v>4266000.4019505447</v>
      </c>
      <c r="AL112" s="8">
        <f t="shared" si="58"/>
        <v>12357023.870082518</v>
      </c>
      <c r="AM112" s="8">
        <f t="shared" si="58"/>
        <v>14296981.212203572</v>
      </c>
      <c r="AN112" s="8">
        <f t="shared" si="58"/>
        <v>13641076.991045615</v>
      </c>
      <c r="AO112" s="8">
        <f t="shared" si="58"/>
        <v>11876828.21500303</v>
      </c>
      <c r="AP112" s="8">
        <f t="shared" si="58"/>
        <v>11483219.749936968</v>
      </c>
      <c r="AQ112" s="8">
        <f t="shared" si="58"/>
        <v>11096628.857726702</v>
      </c>
      <c r="AR112" s="8">
        <f t="shared" si="58"/>
        <v>10719276.807999317</v>
      </c>
      <c r="AS112" s="8">
        <f t="shared" si="58"/>
        <v>10352518.232770113</v>
      </c>
      <c r="AT112" s="8">
        <f t="shared" si="58"/>
        <v>9997161.2092082407</v>
      </c>
      <c r="AU112" s="8">
        <f t="shared" si="58"/>
        <v>9661287.5692817383</v>
      </c>
      <c r="AV112" s="8">
        <f t="shared" si="58"/>
        <v>9327115.8799177986</v>
      </c>
      <c r="AW112" s="8">
        <f t="shared" si="58"/>
        <v>9005836.3218619581</v>
      </c>
      <c r="AX112" s="8">
        <f t="shared" si="58"/>
        <v>8697001.2771891803</v>
      </c>
      <c r="AY112" s="8">
        <f t="shared" si="58"/>
        <v>8400170.5501600709</v>
      </c>
      <c r="AZ112" s="8">
        <f t="shared" si="58"/>
        <v>8815706.5704819839</v>
      </c>
      <c r="BA112" s="8">
        <f t="shared" si="58"/>
        <v>9140167.9149599392</v>
      </c>
      <c r="BB112" s="8">
        <f t="shared" si="58"/>
        <v>9036881.9046550523</v>
      </c>
      <c r="BC112" s="8">
        <f t="shared" si="58"/>
        <v>8630198.4033087529</v>
      </c>
      <c r="BD112" s="8">
        <f t="shared" si="58"/>
        <v>8586302.9238722455</v>
      </c>
      <c r="BE112" s="8">
        <f t="shared" si="58"/>
        <v>8450891.0086863972</v>
      </c>
      <c r="BF112" s="8">
        <f t="shared" si="58"/>
        <v>8303567.3261372093</v>
      </c>
      <c r="BG112" s="9">
        <f t="shared" si="58"/>
        <v>7960297.5740163801</v>
      </c>
      <c r="BH112" s="123" t="s">
        <v>338</v>
      </c>
    </row>
    <row r="113" spans="1:60">
      <c r="A113" s="464"/>
      <c r="B113" s="2" t="s">
        <v>33</v>
      </c>
      <c r="C113" s="53"/>
      <c r="D113" s="21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9"/>
      <c r="AF113" s="464"/>
      <c r="AG113" s="2" t="s">
        <v>33</v>
      </c>
      <c r="AH113" s="53"/>
      <c r="AI113" s="21"/>
      <c r="AJ113" s="8"/>
      <c r="AK113" s="8"/>
      <c r="AL113" s="8"/>
      <c r="AM113" s="8"/>
      <c r="AN113" s="8"/>
      <c r="AO113" s="8"/>
      <c r="AP113" s="8"/>
      <c r="AQ113" s="8"/>
      <c r="AR113" s="8"/>
      <c r="AS113" s="8"/>
      <c r="AT113" s="8"/>
      <c r="AU113" s="8"/>
      <c r="AV113" s="8"/>
      <c r="AW113" s="8"/>
      <c r="AX113" s="8"/>
      <c r="AY113" s="8"/>
      <c r="AZ113" s="8"/>
      <c r="BA113" s="8"/>
      <c r="BB113" s="8"/>
      <c r="BC113" s="8"/>
      <c r="BD113" s="8"/>
      <c r="BE113" s="8"/>
      <c r="BF113" s="8"/>
      <c r="BG113" s="9"/>
    </row>
    <row r="114" spans="1:60">
      <c r="A114" s="464"/>
      <c r="B114" s="2" t="s">
        <v>290</v>
      </c>
      <c r="C114" s="53"/>
      <c r="D114" s="21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9"/>
      <c r="AF114" s="464"/>
      <c r="AG114" s="2" t="s">
        <v>290</v>
      </c>
      <c r="AH114" s="53"/>
      <c r="AI114" s="21"/>
      <c r="AJ114" s="8"/>
      <c r="AK114" s="8"/>
      <c r="AL114" s="8"/>
      <c r="AM114" s="8"/>
      <c r="AN114" s="8"/>
      <c r="AO114" s="8"/>
      <c r="AP114" s="8"/>
      <c r="AQ114" s="8"/>
      <c r="AR114" s="8"/>
      <c r="AS114" s="8"/>
      <c r="AT114" s="8"/>
      <c r="AU114" s="8"/>
      <c r="AV114" s="8"/>
      <c r="AW114" s="8"/>
      <c r="AX114" s="8"/>
      <c r="AY114" s="8"/>
      <c r="AZ114" s="8"/>
      <c r="BA114" s="8"/>
      <c r="BB114" s="8"/>
      <c r="BC114" s="8"/>
      <c r="BD114" s="8"/>
      <c r="BE114" s="8"/>
      <c r="BF114" s="8"/>
      <c r="BG114" s="9"/>
    </row>
    <row r="115" spans="1:60">
      <c r="A115" s="464"/>
      <c r="B115" s="2" t="s">
        <v>14</v>
      </c>
      <c r="C115" s="53"/>
      <c r="D115" s="21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9"/>
      <c r="AF115" s="464"/>
      <c r="AG115" s="2" t="s">
        <v>14</v>
      </c>
      <c r="AH115" s="53"/>
      <c r="AI115" s="21"/>
      <c r="AJ115" s="8"/>
      <c r="AK115" s="8"/>
      <c r="AL115" s="8"/>
      <c r="AM115" s="8"/>
      <c r="AN115" s="8"/>
      <c r="AO115" s="8"/>
      <c r="AP115" s="8"/>
      <c r="AQ115" s="8"/>
      <c r="AR115" s="8"/>
      <c r="AS115" s="8"/>
      <c r="AT115" s="8"/>
      <c r="AU115" s="8"/>
      <c r="AV115" s="8"/>
      <c r="AW115" s="8"/>
      <c r="AX115" s="8"/>
      <c r="AY115" s="8"/>
      <c r="AZ115" s="8"/>
      <c r="BA115" s="8"/>
      <c r="BB115" s="8"/>
      <c r="BC115" s="8"/>
      <c r="BD115" s="8"/>
      <c r="BE115" s="8"/>
      <c r="BF115" s="8"/>
      <c r="BG115" s="9"/>
    </row>
    <row r="116" spans="1:60">
      <c r="A116" s="464"/>
      <c r="B116" s="2" t="s">
        <v>108</v>
      </c>
      <c r="C116" s="53"/>
      <c r="D116" s="21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9"/>
      <c r="AF116" s="464"/>
      <c r="AG116" s="2" t="s">
        <v>108</v>
      </c>
      <c r="AH116" s="53"/>
      <c r="AI116" s="21"/>
      <c r="AJ116" s="8"/>
      <c r="AK116" s="8"/>
      <c r="AL116" s="8"/>
      <c r="AM116" s="8"/>
      <c r="AN116" s="8"/>
      <c r="AO116" s="8"/>
      <c r="AP116" s="8"/>
      <c r="AQ116" s="8"/>
      <c r="AR116" s="8"/>
      <c r="AS116" s="8"/>
      <c r="AT116" s="8"/>
      <c r="AU116" s="8"/>
      <c r="AV116" s="8"/>
      <c r="AW116" s="8"/>
      <c r="AX116" s="8"/>
      <c r="AY116" s="8"/>
      <c r="AZ116" s="8"/>
      <c r="BA116" s="8"/>
      <c r="BB116" s="8"/>
      <c r="BC116" s="8"/>
      <c r="BD116" s="8"/>
      <c r="BE116" s="8"/>
      <c r="BF116" s="8"/>
      <c r="BG116" s="9"/>
    </row>
    <row r="117" spans="1:60">
      <c r="A117" s="464"/>
      <c r="B117" s="2" t="s">
        <v>122</v>
      </c>
      <c r="C117" s="53" t="s">
        <v>307</v>
      </c>
      <c r="D117" s="21">
        <f t="shared" ref="D117:AB117" si="59">D47*1000000/7500*10</f>
        <v>0</v>
      </c>
      <c r="E117" s="8">
        <f t="shared" si="59"/>
        <v>0</v>
      </c>
      <c r="F117" s="8">
        <f t="shared" si="59"/>
        <v>0</v>
      </c>
      <c r="G117" s="8">
        <f t="shared" si="59"/>
        <v>0</v>
      </c>
      <c r="H117" s="8">
        <f t="shared" si="59"/>
        <v>1213.7357429970482</v>
      </c>
      <c r="I117" s="8">
        <f t="shared" si="59"/>
        <v>12018.376046737214</v>
      </c>
      <c r="J117" s="8">
        <f t="shared" si="59"/>
        <v>22679.086201305392</v>
      </c>
      <c r="K117" s="8">
        <f t="shared" si="59"/>
        <v>31027.413246262462</v>
      </c>
      <c r="L117" s="8">
        <f t="shared" si="59"/>
        <v>38591.726240575808</v>
      </c>
      <c r="M117" s="8">
        <f t="shared" si="59"/>
        <v>45660.523738914242</v>
      </c>
      <c r="N117" s="8">
        <f t="shared" si="59"/>
        <v>52424.930006253082</v>
      </c>
      <c r="O117" s="8">
        <f t="shared" si="59"/>
        <v>59014.51236260806</v>
      </c>
      <c r="P117" s="8">
        <f t="shared" si="59"/>
        <v>66298.791379380244</v>
      </c>
      <c r="Q117" s="8">
        <f t="shared" si="59"/>
        <v>72499.342577854142</v>
      </c>
      <c r="R117" s="8">
        <f t="shared" si="59"/>
        <v>78800.575303092628</v>
      </c>
      <c r="S117" s="8">
        <f t="shared" si="59"/>
        <v>85193.383710712282</v>
      </c>
      <c r="T117" s="8">
        <f t="shared" si="59"/>
        <v>91668.334496452095</v>
      </c>
      <c r="U117" s="8">
        <f t="shared" si="59"/>
        <v>93531.226219327349</v>
      </c>
      <c r="V117" s="8">
        <f t="shared" si="59"/>
        <v>95817.018617796246</v>
      </c>
      <c r="W117" s="8">
        <f t="shared" si="59"/>
        <v>100703.88307322901</v>
      </c>
      <c r="X117" s="8">
        <f t="shared" si="59"/>
        <v>107714.37012911102</v>
      </c>
      <c r="Y117" s="8">
        <f t="shared" si="59"/>
        <v>112193.138408083</v>
      </c>
      <c r="Z117" s="8">
        <f t="shared" si="59"/>
        <v>117323.81219137779</v>
      </c>
      <c r="AA117" s="8">
        <f t="shared" si="59"/>
        <v>122545.46337143276</v>
      </c>
      <c r="AB117" s="9">
        <f t="shared" si="59"/>
        <v>129492.54326084271</v>
      </c>
      <c r="AC117" s="123" t="s">
        <v>337</v>
      </c>
      <c r="AF117" s="464"/>
      <c r="AG117" s="2" t="s">
        <v>122</v>
      </c>
      <c r="AH117" s="53" t="s">
        <v>307</v>
      </c>
      <c r="AI117" s="21">
        <f t="shared" ref="AI117:BG117" si="60">AI47*1000000/7500*100</f>
        <v>0</v>
      </c>
      <c r="AJ117" s="8">
        <f t="shared" si="60"/>
        <v>-4.2632564145606011E-10</v>
      </c>
      <c r="AK117" s="8">
        <f t="shared" si="60"/>
        <v>430439.63778182224</v>
      </c>
      <c r="AL117" s="8">
        <f t="shared" si="60"/>
        <v>687555.37914516404</v>
      </c>
      <c r="AM117" s="8">
        <f t="shared" si="60"/>
        <v>878861.9789669374</v>
      </c>
      <c r="AN117" s="8">
        <f t="shared" si="60"/>
        <v>970879.57919777394</v>
      </c>
      <c r="AO117" s="8">
        <f t="shared" si="60"/>
        <v>1059817.7781731642</v>
      </c>
      <c r="AP117" s="8">
        <f t="shared" si="60"/>
        <v>1174432.4983004741</v>
      </c>
      <c r="AQ117" s="8">
        <f t="shared" si="60"/>
        <v>1296298.2115863797</v>
      </c>
      <c r="AR117" s="8">
        <f t="shared" si="60"/>
        <v>1422765.5914233283</v>
      </c>
      <c r="AS117" s="8">
        <f t="shared" si="60"/>
        <v>1552064.7905250504</v>
      </c>
      <c r="AT117" s="8">
        <f t="shared" si="60"/>
        <v>1682984.9729094764</v>
      </c>
      <c r="AU117" s="8">
        <f t="shared" si="60"/>
        <v>1807053.6305600796</v>
      </c>
      <c r="AV117" s="8">
        <f t="shared" si="60"/>
        <v>1941673.2408881257</v>
      </c>
      <c r="AW117" s="8">
        <f t="shared" si="60"/>
        <v>2075286.0358430168</v>
      </c>
      <c r="AX117" s="8">
        <f t="shared" si="60"/>
        <v>2207983.0739740948</v>
      </c>
      <c r="AY117" s="8">
        <f t="shared" si="60"/>
        <v>2339858.68832397</v>
      </c>
      <c r="AZ117" s="8">
        <f t="shared" si="60"/>
        <v>2519772.5066016437</v>
      </c>
      <c r="BA117" s="8">
        <f t="shared" si="60"/>
        <v>2695185.8870522608</v>
      </c>
      <c r="BB117" s="8">
        <f t="shared" si="60"/>
        <v>2843398.5298298257</v>
      </c>
      <c r="BC117" s="8">
        <f t="shared" si="60"/>
        <v>2969516.9044649983</v>
      </c>
      <c r="BD117" s="8">
        <f t="shared" si="60"/>
        <v>3121923.2827229877</v>
      </c>
      <c r="BE117" s="8">
        <f t="shared" si="60"/>
        <v>3267535.2636624994</v>
      </c>
      <c r="BF117" s="8">
        <f t="shared" si="60"/>
        <v>3412181.4095318974</v>
      </c>
      <c r="BG117" s="9">
        <f t="shared" si="60"/>
        <v>3539003.9530805442</v>
      </c>
      <c r="BH117" s="123" t="s">
        <v>338</v>
      </c>
    </row>
    <row r="118" spans="1:60">
      <c r="A118" s="464"/>
      <c r="B118" s="12" t="s">
        <v>123</v>
      </c>
      <c r="C118" s="53"/>
      <c r="D118" s="21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9"/>
      <c r="AF118" s="464"/>
      <c r="AG118" s="12" t="s">
        <v>123</v>
      </c>
      <c r="AH118" s="53"/>
      <c r="AI118" s="21"/>
      <c r="AJ118" s="8"/>
      <c r="AK118" s="8"/>
      <c r="AL118" s="8"/>
      <c r="AM118" s="8"/>
      <c r="AN118" s="8"/>
      <c r="AO118" s="8"/>
      <c r="AP118" s="8"/>
      <c r="AQ118" s="8"/>
      <c r="AR118" s="8"/>
      <c r="AS118" s="8"/>
      <c r="AT118" s="8"/>
      <c r="AU118" s="8"/>
      <c r="AV118" s="8"/>
      <c r="AW118" s="8"/>
      <c r="AX118" s="8"/>
      <c r="AY118" s="8"/>
      <c r="AZ118" s="8"/>
      <c r="BA118" s="8"/>
      <c r="BB118" s="8"/>
      <c r="BC118" s="8"/>
      <c r="BD118" s="8"/>
      <c r="BE118" s="8"/>
      <c r="BF118" s="8"/>
      <c r="BG118" s="9"/>
    </row>
    <row r="119" spans="1:60">
      <c r="A119" s="464"/>
      <c r="B119" s="12" t="s">
        <v>124</v>
      </c>
      <c r="C119" s="53"/>
      <c r="D119" s="21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9"/>
      <c r="AF119" s="464"/>
      <c r="AG119" s="12" t="s">
        <v>124</v>
      </c>
      <c r="AH119" s="53"/>
      <c r="AI119" s="21"/>
      <c r="AJ119" s="8"/>
      <c r="AK119" s="8"/>
      <c r="AL119" s="8"/>
      <c r="AM119" s="8"/>
      <c r="AN119" s="8"/>
      <c r="AO119" s="8"/>
      <c r="AP119" s="8"/>
      <c r="AQ119" s="8"/>
      <c r="AR119" s="8"/>
      <c r="AS119" s="8"/>
      <c r="AT119" s="8"/>
      <c r="AU119" s="8"/>
      <c r="AV119" s="8"/>
      <c r="AW119" s="8"/>
      <c r="AX119" s="8"/>
      <c r="AY119" s="8"/>
      <c r="AZ119" s="8"/>
      <c r="BA119" s="8"/>
      <c r="BB119" s="8"/>
      <c r="BC119" s="8"/>
      <c r="BD119" s="8"/>
      <c r="BE119" s="8"/>
      <c r="BF119" s="8"/>
      <c r="BG119" s="9"/>
    </row>
    <row r="120" spans="1:60" ht="15.75" thickBot="1">
      <c r="A120" s="465"/>
      <c r="B120" s="54" t="s">
        <v>218</v>
      </c>
      <c r="C120" s="67"/>
      <c r="D120" s="22"/>
      <c r="E120" s="23"/>
      <c r="F120" s="23"/>
      <c r="G120" s="23"/>
      <c r="H120" s="23"/>
      <c r="I120" s="23"/>
      <c r="J120" s="23"/>
      <c r="K120" s="23"/>
      <c r="L120" s="23"/>
      <c r="M120" s="23"/>
      <c r="N120" s="23"/>
      <c r="O120" s="23"/>
      <c r="P120" s="23"/>
      <c r="Q120" s="23"/>
      <c r="R120" s="23"/>
      <c r="S120" s="23"/>
      <c r="T120" s="23"/>
      <c r="U120" s="23"/>
      <c r="V120" s="23"/>
      <c r="W120" s="23"/>
      <c r="X120" s="23"/>
      <c r="Y120" s="23"/>
      <c r="Z120" s="23"/>
      <c r="AA120" s="23"/>
      <c r="AB120" s="24"/>
      <c r="AF120" s="465"/>
      <c r="AG120" s="54" t="s">
        <v>218</v>
      </c>
      <c r="AH120" s="67"/>
      <c r="AI120" s="22"/>
      <c r="AJ120" s="23"/>
      <c r="AK120" s="23"/>
      <c r="AL120" s="23"/>
      <c r="AM120" s="23"/>
      <c r="AN120" s="23"/>
      <c r="AO120" s="23"/>
      <c r="AP120" s="23"/>
      <c r="AQ120" s="23"/>
      <c r="AR120" s="23"/>
      <c r="AS120" s="23"/>
      <c r="AT120" s="23"/>
      <c r="AU120" s="23"/>
      <c r="AV120" s="23"/>
      <c r="AW120" s="23"/>
      <c r="AX120" s="23"/>
      <c r="AY120" s="23"/>
      <c r="AZ120" s="23"/>
      <c r="BA120" s="23"/>
      <c r="BB120" s="23"/>
      <c r="BC120" s="23"/>
      <c r="BD120" s="23"/>
      <c r="BE120" s="23"/>
      <c r="BF120" s="23"/>
      <c r="BG120" s="24"/>
    </row>
    <row r="121" spans="1:60" ht="15.75" thickBot="1"/>
    <row r="122" spans="1:60" ht="15" customHeight="1">
      <c r="A122" s="499" t="s">
        <v>341</v>
      </c>
      <c r="B122" s="78" t="s">
        <v>3</v>
      </c>
      <c r="C122" s="117" t="s">
        <v>1</v>
      </c>
      <c r="D122" s="115">
        <v>2022</v>
      </c>
      <c r="E122" s="115">
        <v>2023</v>
      </c>
      <c r="F122" s="115">
        <v>2024</v>
      </c>
      <c r="G122" s="115">
        <v>2025</v>
      </c>
      <c r="H122" s="115">
        <v>2026</v>
      </c>
      <c r="I122" s="115">
        <v>2027</v>
      </c>
      <c r="J122" s="115">
        <v>2028</v>
      </c>
      <c r="K122" s="115">
        <v>2029</v>
      </c>
      <c r="L122" s="116">
        <v>2030</v>
      </c>
      <c r="M122" s="115">
        <v>2031</v>
      </c>
      <c r="N122" s="115">
        <v>2032</v>
      </c>
      <c r="O122" s="115">
        <v>2033</v>
      </c>
      <c r="P122" s="115">
        <v>2034</v>
      </c>
      <c r="Q122" s="115">
        <v>2035</v>
      </c>
      <c r="R122" s="115">
        <v>2036</v>
      </c>
      <c r="S122" s="115">
        <v>2037</v>
      </c>
      <c r="T122" s="115">
        <v>2038</v>
      </c>
      <c r="U122" s="115">
        <v>2039</v>
      </c>
      <c r="V122" s="115">
        <v>2040</v>
      </c>
      <c r="W122" s="115">
        <v>2041</v>
      </c>
      <c r="X122" s="115">
        <v>2042</v>
      </c>
      <c r="Y122" s="115">
        <v>2043</v>
      </c>
      <c r="Z122" s="115">
        <v>2044</v>
      </c>
      <c r="AA122" s="115">
        <v>2045</v>
      </c>
      <c r="AB122" s="116">
        <v>2046</v>
      </c>
      <c r="AF122" s="463" t="s">
        <v>342</v>
      </c>
      <c r="AG122" s="78" t="s">
        <v>3</v>
      </c>
      <c r="AH122" s="247" t="s">
        <v>1</v>
      </c>
      <c r="AI122" s="121">
        <v>2022</v>
      </c>
      <c r="AJ122" s="115">
        <v>2023</v>
      </c>
      <c r="AK122" s="115">
        <v>2024</v>
      </c>
      <c r="AL122" s="115">
        <v>2025</v>
      </c>
      <c r="AM122" s="115">
        <v>2026</v>
      </c>
      <c r="AN122" s="115">
        <v>2027</v>
      </c>
      <c r="AO122" s="115">
        <v>2028</v>
      </c>
      <c r="AP122" s="115">
        <v>2029</v>
      </c>
      <c r="AQ122" s="115">
        <v>2030</v>
      </c>
      <c r="AR122" s="115">
        <v>2031</v>
      </c>
      <c r="AS122" s="115">
        <v>2032</v>
      </c>
      <c r="AT122" s="115">
        <v>2033</v>
      </c>
      <c r="AU122" s="115">
        <v>2034</v>
      </c>
      <c r="AV122" s="115">
        <v>2035</v>
      </c>
      <c r="AW122" s="115">
        <v>2036</v>
      </c>
      <c r="AX122" s="115">
        <v>2037</v>
      </c>
      <c r="AY122" s="115">
        <v>2038</v>
      </c>
      <c r="AZ122" s="115">
        <v>2039</v>
      </c>
      <c r="BA122" s="115">
        <v>2040</v>
      </c>
      <c r="BB122" s="115">
        <v>2041</v>
      </c>
      <c r="BC122" s="115">
        <v>2042</v>
      </c>
      <c r="BD122" s="115">
        <v>2043</v>
      </c>
      <c r="BE122" s="115">
        <v>2044</v>
      </c>
      <c r="BF122" s="115">
        <v>2045</v>
      </c>
      <c r="BG122" s="116">
        <v>2046</v>
      </c>
    </row>
    <row r="123" spans="1:60" ht="15" customHeight="1">
      <c r="A123" s="500"/>
      <c r="B123" s="264" t="s">
        <v>19</v>
      </c>
      <c r="C123" s="265"/>
      <c r="D123" s="266"/>
      <c r="E123" s="266"/>
      <c r="F123" s="266"/>
      <c r="G123" s="266"/>
      <c r="H123" s="266"/>
      <c r="I123" s="266"/>
      <c r="J123" s="266"/>
      <c r="K123" s="266"/>
      <c r="L123" s="266"/>
      <c r="M123" s="266"/>
      <c r="N123" s="266"/>
      <c r="O123" s="266"/>
      <c r="P123" s="266"/>
      <c r="Q123" s="266"/>
      <c r="R123" s="266"/>
      <c r="S123" s="266"/>
      <c r="T123" s="266"/>
      <c r="U123" s="266"/>
      <c r="V123" s="266"/>
      <c r="W123" s="266"/>
      <c r="X123" s="266"/>
      <c r="Y123" s="266"/>
      <c r="Z123" s="266"/>
      <c r="AA123" s="266"/>
      <c r="AB123" s="266"/>
      <c r="AF123" s="464"/>
      <c r="AG123" s="12" t="s">
        <v>19</v>
      </c>
      <c r="AI123" s="21"/>
      <c r="AJ123" s="8"/>
      <c r="AK123" s="8"/>
      <c r="AL123" s="8"/>
      <c r="AM123" s="8"/>
      <c r="AN123" s="8"/>
      <c r="AO123" s="8"/>
      <c r="AP123" s="8"/>
      <c r="AQ123" s="8"/>
      <c r="AR123" s="8"/>
      <c r="AS123" s="8"/>
      <c r="AT123" s="8"/>
      <c r="AU123" s="8"/>
      <c r="AV123" s="8"/>
      <c r="AW123" s="8"/>
      <c r="AX123" s="8"/>
      <c r="AY123" s="8"/>
      <c r="AZ123" s="8"/>
      <c r="BA123" s="8"/>
      <c r="BB123" s="8"/>
      <c r="BC123" s="8"/>
      <c r="BD123" s="8"/>
      <c r="BE123" s="8"/>
      <c r="BF123" s="8"/>
      <c r="BG123" s="9"/>
    </row>
    <row r="124" spans="1:60" ht="15" customHeight="1">
      <c r="A124" s="500"/>
      <c r="B124" s="267" t="s">
        <v>343</v>
      </c>
      <c r="C124" s="268" t="s">
        <v>344</v>
      </c>
      <c r="D124" s="269" t="e">
        <f>(D71+D106)*'Emission factors Trucks&amp;Trains'!#REF!*(2-$AS$81)</f>
        <v>#REF!</v>
      </c>
      <c r="E124" s="269" t="e">
        <f>(E71+E106)*'Emission factors Trucks&amp;Trains'!#REF!*(2-$AS$81)</f>
        <v>#REF!</v>
      </c>
      <c r="F124" s="269" t="e">
        <f>(F71+F106)*'Emission factors Trucks&amp;Trains'!#REF!*(2-$AS$81)</f>
        <v>#REF!</v>
      </c>
      <c r="G124" s="269" t="e">
        <f>(G71+G106)*'Emission factors Trucks&amp;Trains'!#REF!*(2-$AS$81)</f>
        <v>#REF!</v>
      </c>
      <c r="H124" s="269" t="e">
        <f>(H71+H106)*'Emission factors Trucks&amp;Trains'!#REF!*(2-$AS$81)</f>
        <v>#REF!</v>
      </c>
      <c r="I124" s="269" t="e">
        <f>(I71+I106)*'Emission factors Trucks&amp;Trains'!#REF!*(2-$AS$81)</f>
        <v>#REF!</v>
      </c>
      <c r="J124" s="269" t="e">
        <f>(J71+J106)*'Emission factors Trucks&amp;Trains'!#REF!*(2-$AS$81)</f>
        <v>#REF!</v>
      </c>
      <c r="K124" s="269" t="e">
        <f>(K71+K106)*'Emission factors Trucks&amp;Trains'!#REF!*(2-$AS$81)</f>
        <v>#REF!</v>
      </c>
      <c r="L124" s="269" t="e">
        <f>(L71+L106)*'Emission factors Trucks&amp;Trains'!#REF!*(2-$AS$81)</f>
        <v>#REF!</v>
      </c>
      <c r="M124" s="269" t="e">
        <f>(M71+M106)*'Emission factors Trucks&amp;Trains'!#REF!*(2-$AS$81)</f>
        <v>#REF!</v>
      </c>
      <c r="N124" s="269" t="e">
        <f>(N71+N106)*'Emission factors Trucks&amp;Trains'!#REF!*(2-$AS$81)</f>
        <v>#REF!</v>
      </c>
      <c r="O124" s="269" t="e">
        <f>(O71+O106)*'Emission factors Trucks&amp;Trains'!#REF!*(2-$AS$81)</f>
        <v>#REF!</v>
      </c>
      <c r="P124" s="269" t="e">
        <f>(P71+P106)*'Emission factors Trucks&amp;Trains'!#REF!*(2-$AS$81)</f>
        <v>#REF!</v>
      </c>
      <c r="Q124" s="269" t="e">
        <f>(Q71+Q106)*'Emission factors Trucks&amp;Trains'!#REF!*(2-$AS$81)</f>
        <v>#REF!</v>
      </c>
      <c r="R124" s="269" t="e">
        <f>(R71+R106)*'Emission factors Trucks&amp;Trains'!#REF!*(2-$AS$81)</f>
        <v>#REF!</v>
      </c>
      <c r="S124" s="269" t="e">
        <f>(S71+S106)*'Emission factors Trucks&amp;Trains'!#REF!*(2-$AS$81)</f>
        <v>#REF!</v>
      </c>
      <c r="T124" s="269" t="e">
        <f>(T71+T106)*'Emission factors Trucks&amp;Trains'!#REF!*(2-$AS$81)</f>
        <v>#REF!</v>
      </c>
      <c r="U124" s="269" t="e">
        <f>(U71+U106)*'Emission factors Trucks&amp;Trains'!#REF!*(2-$AS$81)</f>
        <v>#REF!</v>
      </c>
      <c r="V124" s="269" t="e">
        <f>(V71+V106)*'Emission factors Trucks&amp;Trains'!#REF!*(2-$AS$81)</f>
        <v>#REF!</v>
      </c>
      <c r="W124" s="269" t="e">
        <f>(W71+W106)*'Emission factors Trucks&amp;Trains'!#REF!*(2-$AS$81)</f>
        <v>#REF!</v>
      </c>
      <c r="X124" s="269" t="e">
        <f>(X71+X106)*'Emission factors Trucks&amp;Trains'!#REF!*(2-$AS$81)</f>
        <v>#REF!</v>
      </c>
      <c r="Y124" s="269" t="e">
        <f>(Y71+Y106)*'Emission factors Trucks&amp;Trains'!#REF!*(2-$AS$81)</f>
        <v>#REF!</v>
      </c>
      <c r="Z124" s="269" t="e">
        <f>(Z71+Z106)*'Emission factors Trucks&amp;Trains'!#REF!*(2-$AS$81)</f>
        <v>#REF!</v>
      </c>
      <c r="AA124" s="269" t="e">
        <f>(AA71+AA106)*'Emission factors Trucks&amp;Trains'!#REF!*(2-$AS$81)</f>
        <v>#REF!</v>
      </c>
      <c r="AB124" s="269" t="e">
        <f>(AB71+AB106)*'Emission factors Trucks&amp;Trains'!#REF!*(2-$AS$81)</f>
        <v>#REF!</v>
      </c>
      <c r="AF124" s="464"/>
      <c r="AG124" s="136" t="s">
        <v>343</v>
      </c>
      <c r="AH124" s="6" t="s">
        <v>344</v>
      </c>
      <c r="AI124" s="21" t="e">
        <f>AI111*'Emission factors Trucks&amp;Trains'!#REF!*(2-$AS$81)</f>
        <v>#REF!</v>
      </c>
      <c r="AJ124" s="8" t="e">
        <f>AJ111*'Emission factors Trucks&amp;Trains'!#REF!*(2-$AS$81)</f>
        <v>#REF!</v>
      </c>
      <c r="AK124" s="8" t="e">
        <f>AK111*'Emission factors Trucks&amp;Trains'!#REF!*(2-$AS$81)</f>
        <v>#REF!</v>
      </c>
      <c r="AL124" s="8" t="e">
        <f>AL111*'Emission factors Trucks&amp;Trains'!#REF!*(2-$AS$81)</f>
        <v>#REF!</v>
      </c>
      <c r="AM124" s="8" t="e">
        <f>AM111*'Emission factors Trucks&amp;Trains'!#REF!*(2-$AS$81)</f>
        <v>#REF!</v>
      </c>
      <c r="AN124" s="8" t="e">
        <f>AN111*'Emission factors Trucks&amp;Trains'!#REF!*(2-$AS$81)</f>
        <v>#REF!</v>
      </c>
      <c r="AO124" s="8" t="e">
        <f>AO111*'Emission factors Trucks&amp;Trains'!#REF!*(2-$AS$81)</f>
        <v>#REF!</v>
      </c>
      <c r="AP124" s="8" t="e">
        <f>AP111*'Emission factors Trucks&amp;Trains'!#REF!*(2-$AS$81)</f>
        <v>#REF!</v>
      </c>
      <c r="AQ124" s="8" t="e">
        <f>AQ111*'Emission factors Trucks&amp;Trains'!#REF!*(2-$AS$81)</f>
        <v>#REF!</v>
      </c>
      <c r="AR124" s="8" t="e">
        <f>AR111*'Emission factors Trucks&amp;Trains'!#REF!*(2-$AS$81)</f>
        <v>#REF!</v>
      </c>
      <c r="AS124" s="8" t="e">
        <f>AS111*'Emission factors Trucks&amp;Trains'!#REF!*(2-$AS$81)</f>
        <v>#REF!</v>
      </c>
      <c r="AT124" s="8" t="e">
        <f>AT111*'Emission factors Trucks&amp;Trains'!#REF!*(2-$AS$81)</f>
        <v>#REF!</v>
      </c>
      <c r="AU124" s="8" t="e">
        <f>AU111*'Emission factors Trucks&amp;Trains'!#REF!*(2-$AS$81)</f>
        <v>#REF!</v>
      </c>
      <c r="AV124" s="8" t="e">
        <f>AV111*'Emission factors Trucks&amp;Trains'!#REF!*(2-$AS$81)</f>
        <v>#REF!</v>
      </c>
      <c r="AW124" s="8" t="e">
        <f>AW111*'Emission factors Trucks&amp;Trains'!#REF!*(2-$AS$81)</f>
        <v>#REF!</v>
      </c>
      <c r="AX124" s="8" t="e">
        <f>AX111*'Emission factors Trucks&amp;Trains'!#REF!*(2-$AS$81)</f>
        <v>#REF!</v>
      </c>
      <c r="AY124" s="8" t="e">
        <f>AY111*'Emission factors Trucks&amp;Trains'!#REF!*(2-$AS$81)</f>
        <v>#REF!</v>
      </c>
      <c r="AZ124" s="8" t="e">
        <f>AZ111*'Emission factors Trucks&amp;Trains'!#REF!*(2-$AS$81)</f>
        <v>#REF!</v>
      </c>
      <c r="BA124" s="8" t="e">
        <f>BA111*'Emission factors Trucks&amp;Trains'!#REF!*(2-$AS$81)</f>
        <v>#REF!</v>
      </c>
      <c r="BB124" s="8" t="e">
        <f>BB111*'Emission factors Trucks&amp;Trains'!#REF!*(2-$AS$81)</f>
        <v>#REF!</v>
      </c>
      <c r="BC124" s="8" t="e">
        <f>BC111*'Emission factors Trucks&amp;Trains'!#REF!*(2-$AS$81)</f>
        <v>#REF!</v>
      </c>
      <c r="BD124" s="8" t="e">
        <f>BD111*'Emission factors Trucks&amp;Trains'!#REF!*(2-$AS$81)</f>
        <v>#REF!</v>
      </c>
      <c r="BE124" s="8" t="e">
        <f>BE111*'Emission factors Trucks&amp;Trains'!#REF!*(2-$AS$81)</f>
        <v>#REF!</v>
      </c>
      <c r="BF124" s="8" t="e">
        <f>BF111*'Emission factors Trucks&amp;Trains'!#REF!*(2-$AS$81)</f>
        <v>#REF!</v>
      </c>
      <c r="BG124" s="9" t="e">
        <f>BG111*'Emission factors Trucks&amp;Trains'!#REF!*(2-$AS$81)</f>
        <v>#REF!</v>
      </c>
    </row>
    <row r="125" spans="1:60" ht="15" customHeight="1">
      <c r="A125" s="500"/>
      <c r="B125" s="267" t="s">
        <v>345</v>
      </c>
      <c r="C125" s="268" t="s">
        <v>344</v>
      </c>
      <c r="D125" s="269" t="e">
        <f>(D71+D106)*'Emission factors Trucks&amp;Trains'!#REF!*(2-$AS$81)</f>
        <v>#REF!</v>
      </c>
      <c r="E125" s="269" t="e">
        <f>(E71+E106)*'Emission factors Trucks&amp;Trains'!#REF!*(2-$AS$81)</f>
        <v>#REF!</v>
      </c>
      <c r="F125" s="269" t="e">
        <f>(F71+F106)*'Emission factors Trucks&amp;Trains'!#REF!*(2-$AS$81)</f>
        <v>#REF!</v>
      </c>
      <c r="G125" s="269" t="e">
        <f>(G71+G106)*'Emission factors Trucks&amp;Trains'!#REF!*(2-$AS$81)</f>
        <v>#REF!</v>
      </c>
      <c r="H125" s="269" t="e">
        <f>(H71+H106)*'Emission factors Trucks&amp;Trains'!#REF!*(2-$AS$81)</f>
        <v>#REF!</v>
      </c>
      <c r="I125" s="269" t="e">
        <f>(I71+I106)*'Emission factors Trucks&amp;Trains'!#REF!*(2-$AS$81)</f>
        <v>#REF!</v>
      </c>
      <c r="J125" s="269" t="e">
        <f>(J71+J106)*'Emission factors Trucks&amp;Trains'!#REF!*(2-$AS$81)</f>
        <v>#REF!</v>
      </c>
      <c r="K125" s="269" t="e">
        <f>(K71+K106)*'Emission factors Trucks&amp;Trains'!#REF!*(2-$AS$81)</f>
        <v>#REF!</v>
      </c>
      <c r="L125" s="269" t="e">
        <f>(L71+L106)*'Emission factors Trucks&amp;Trains'!#REF!*(2-$AS$81)</f>
        <v>#REF!</v>
      </c>
      <c r="M125" s="269" t="e">
        <f>(M71+M106)*'Emission factors Trucks&amp;Trains'!#REF!*(2-$AS$81)</f>
        <v>#REF!</v>
      </c>
      <c r="N125" s="269" t="e">
        <f>(N71+N106)*'Emission factors Trucks&amp;Trains'!#REF!*(2-$AS$81)</f>
        <v>#REF!</v>
      </c>
      <c r="O125" s="269" t="e">
        <f>(O71+O106)*'Emission factors Trucks&amp;Trains'!#REF!*(2-$AS$81)</f>
        <v>#REF!</v>
      </c>
      <c r="P125" s="269" t="e">
        <f>(P71+P106)*'Emission factors Trucks&amp;Trains'!#REF!*(2-$AS$81)</f>
        <v>#REF!</v>
      </c>
      <c r="Q125" s="269" t="e">
        <f>(Q71+Q106)*'Emission factors Trucks&amp;Trains'!#REF!*(2-$AS$81)</f>
        <v>#REF!</v>
      </c>
      <c r="R125" s="269" t="e">
        <f>(R71+R106)*'Emission factors Trucks&amp;Trains'!#REF!*(2-$AS$81)</f>
        <v>#REF!</v>
      </c>
      <c r="S125" s="269" t="e">
        <f>(S71+S106)*'Emission factors Trucks&amp;Trains'!#REF!*(2-$AS$81)</f>
        <v>#REF!</v>
      </c>
      <c r="T125" s="269" t="e">
        <f>(T71+T106)*'Emission factors Trucks&amp;Trains'!#REF!*(2-$AS$81)</f>
        <v>#REF!</v>
      </c>
      <c r="U125" s="269" t="e">
        <f>(U71+U106)*'Emission factors Trucks&amp;Trains'!#REF!*(2-$AS$81)</f>
        <v>#REF!</v>
      </c>
      <c r="V125" s="269" t="e">
        <f>(V71+V106)*'Emission factors Trucks&amp;Trains'!#REF!*(2-$AS$81)</f>
        <v>#REF!</v>
      </c>
      <c r="W125" s="269" t="e">
        <f>(W71+W106)*'Emission factors Trucks&amp;Trains'!#REF!*(2-$AS$81)</f>
        <v>#REF!</v>
      </c>
      <c r="X125" s="269" t="e">
        <f>(X71+X106)*'Emission factors Trucks&amp;Trains'!#REF!*(2-$AS$81)</f>
        <v>#REF!</v>
      </c>
      <c r="Y125" s="269" t="e">
        <f>(Y71+Y106)*'Emission factors Trucks&amp;Trains'!#REF!*(2-$AS$81)</f>
        <v>#REF!</v>
      </c>
      <c r="Z125" s="269" t="e">
        <f>(Z71+Z106)*'Emission factors Trucks&amp;Trains'!#REF!*(2-$AS$81)</f>
        <v>#REF!</v>
      </c>
      <c r="AA125" s="269" t="e">
        <f>(AA71+AA106)*'Emission factors Trucks&amp;Trains'!#REF!*(2-$AS$81)</f>
        <v>#REF!</v>
      </c>
      <c r="AB125" s="269" t="e">
        <f>(AB71+AB106)*'Emission factors Trucks&amp;Trains'!#REF!*(2-$AS$81)</f>
        <v>#REF!</v>
      </c>
      <c r="AF125" s="464"/>
      <c r="AG125" s="136" t="s">
        <v>345</v>
      </c>
      <c r="AH125" s="6" t="s">
        <v>344</v>
      </c>
      <c r="AI125" s="21" t="e">
        <f>AI111*'Emission factors Trucks&amp;Trains'!#REF!*(2-$AS$81)</f>
        <v>#REF!</v>
      </c>
      <c r="AJ125" s="8" t="e">
        <f>AJ111*'Emission factors Trucks&amp;Trains'!#REF!*(2-$AS$81)</f>
        <v>#REF!</v>
      </c>
      <c r="AK125" s="8" t="e">
        <f>AK111*'Emission factors Trucks&amp;Trains'!#REF!*(2-$AS$81)</f>
        <v>#REF!</v>
      </c>
      <c r="AL125" s="8" t="e">
        <f>AL111*'Emission factors Trucks&amp;Trains'!#REF!*(2-$AS$81)</f>
        <v>#REF!</v>
      </c>
      <c r="AM125" s="8" t="e">
        <f>AM111*'Emission factors Trucks&amp;Trains'!#REF!*(2-$AS$81)</f>
        <v>#REF!</v>
      </c>
      <c r="AN125" s="8" t="e">
        <f>AN111*'Emission factors Trucks&amp;Trains'!#REF!*(2-$AS$81)</f>
        <v>#REF!</v>
      </c>
      <c r="AO125" s="8" t="e">
        <f>AO111*'Emission factors Trucks&amp;Trains'!#REF!*(2-$AS$81)</f>
        <v>#REF!</v>
      </c>
      <c r="AP125" s="8" t="e">
        <f>AP111*'Emission factors Trucks&amp;Trains'!#REF!*(2-$AS$81)</f>
        <v>#REF!</v>
      </c>
      <c r="AQ125" s="8" t="e">
        <f>AQ111*'Emission factors Trucks&amp;Trains'!#REF!*(2-$AS$81)</f>
        <v>#REF!</v>
      </c>
      <c r="AR125" s="8" t="e">
        <f>AR111*'Emission factors Trucks&amp;Trains'!#REF!*(2-$AS$81)</f>
        <v>#REF!</v>
      </c>
      <c r="AS125" s="8" t="e">
        <f>AS111*'Emission factors Trucks&amp;Trains'!#REF!*(2-$AS$81)</f>
        <v>#REF!</v>
      </c>
      <c r="AT125" s="8" t="e">
        <f>AT111*'Emission factors Trucks&amp;Trains'!#REF!*(2-$AS$81)</f>
        <v>#REF!</v>
      </c>
      <c r="AU125" s="8" t="e">
        <f>AU111*'Emission factors Trucks&amp;Trains'!#REF!*(2-$AS$81)</f>
        <v>#REF!</v>
      </c>
      <c r="AV125" s="8" t="e">
        <f>AV111*'Emission factors Trucks&amp;Trains'!#REF!*(2-$AS$81)</f>
        <v>#REF!</v>
      </c>
      <c r="AW125" s="8" t="e">
        <f>AW111*'Emission factors Trucks&amp;Trains'!#REF!*(2-$AS$81)</f>
        <v>#REF!</v>
      </c>
      <c r="AX125" s="8" t="e">
        <f>AX111*'Emission factors Trucks&amp;Trains'!#REF!*(2-$AS$81)</f>
        <v>#REF!</v>
      </c>
      <c r="AY125" s="8" t="e">
        <f>AY111*'Emission factors Trucks&amp;Trains'!#REF!*(2-$AS$81)</f>
        <v>#REF!</v>
      </c>
      <c r="AZ125" s="8" t="e">
        <f>AZ111*'Emission factors Trucks&amp;Trains'!#REF!*(2-$AS$81)</f>
        <v>#REF!</v>
      </c>
      <c r="BA125" s="8" t="e">
        <f>BA111*'Emission factors Trucks&amp;Trains'!#REF!*(2-$AS$81)</f>
        <v>#REF!</v>
      </c>
      <c r="BB125" s="8" t="e">
        <f>BB111*'Emission factors Trucks&amp;Trains'!#REF!*(2-$AS$81)</f>
        <v>#REF!</v>
      </c>
      <c r="BC125" s="8" t="e">
        <f>BC111*'Emission factors Trucks&amp;Trains'!#REF!*(2-$AS$81)</f>
        <v>#REF!</v>
      </c>
      <c r="BD125" s="8" t="e">
        <f>BD111*'Emission factors Trucks&amp;Trains'!#REF!*(2-$AS$81)</f>
        <v>#REF!</v>
      </c>
      <c r="BE125" s="8" t="e">
        <f>BE111*'Emission factors Trucks&amp;Trains'!#REF!*(2-$AS$81)</f>
        <v>#REF!</v>
      </c>
      <c r="BF125" s="8" t="e">
        <f>BF111*'Emission factors Trucks&amp;Trains'!#REF!*(2-$AS$81)</f>
        <v>#REF!</v>
      </c>
      <c r="BG125" s="9" t="e">
        <f>BG111*'Emission factors Trucks&amp;Trains'!#REF!*(2-$AS$81)</f>
        <v>#REF!</v>
      </c>
    </row>
    <row r="126" spans="1:60" ht="15" customHeight="1">
      <c r="A126" s="500"/>
      <c r="B126" s="267" t="s">
        <v>346</v>
      </c>
      <c r="C126" s="268" t="s">
        <v>344</v>
      </c>
      <c r="D126" s="269" t="e">
        <f>(D71+D106)*'Emission factors Trucks&amp;Trains'!#REF!*(2-$AS$81)</f>
        <v>#REF!</v>
      </c>
      <c r="E126" s="269" t="e">
        <f>(E71+E106)*'Emission factors Trucks&amp;Trains'!#REF!*(2-$AS$81)</f>
        <v>#REF!</v>
      </c>
      <c r="F126" s="269" t="e">
        <f>(F71+F106)*'Emission factors Trucks&amp;Trains'!#REF!*(2-$AS$81)</f>
        <v>#REF!</v>
      </c>
      <c r="G126" s="269" t="e">
        <f>(G71+G106)*'Emission factors Trucks&amp;Trains'!#REF!*(2-$AS$81)</f>
        <v>#REF!</v>
      </c>
      <c r="H126" s="269" t="e">
        <f>(H71+H106)*'Emission factors Trucks&amp;Trains'!#REF!*(2-$AS$81)</f>
        <v>#REF!</v>
      </c>
      <c r="I126" s="269" t="e">
        <f>(I71+I106)*'Emission factors Trucks&amp;Trains'!#REF!*(2-$AS$81)</f>
        <v>#REF!</v>
      </c>
      <c r="J126" s="269" t="e">
        <f>(J71+J106)*'Emission factors Trucks&amp;Trains'!#REF!*(2-$AS$81)</f>
        <v>#REF!</v>
      </c>
      <c r="K126" s="269" t="e">
        <f>(K71+K106)*'Emission factors Trucks&amp;Trains'!#REF!*(2-$AS$81)</f>
        <v>#REF!</v>
      </c>
      <c r="L126" s="269" t="e">
        <f>(L71+L106)*'Emission factors Trucks&amp;Trains'!#REF!*(2-$AS$81)</f>
        <v>#REF!</v>
      </c>
      <c r="M126" s="269" t="e">
        <f>(M71+M106)*'Emission factors Trucks&amp;Trains'!#REF!*(2-$AS$81)</f>
        <v>#REF!</v>
      </c>
      <c r="N126" s="269" t="e">
        <f>(N71+N106)*'Emission factors Trucks&amp;Trains'!#REF!*(2-$AS$81)</f>
        <v>#REF!</v>
      </c>
      <c r="O126" s="269" t="e">
        <f>(O71+O106)*'Emission factors Trucks&amp;Trains'!#REF!*(2-$AS$81)</f>
        <v>#REF!</v>
      </c>
      <c r="P126" s="269" t="e">
        <f>(P71+P106)*'Emission factors Trucks&amp;Trains'!#REF!*(2-$AS$81)</f>
        <v>#REF!</v>
      </c>
      <c r="Q126" s="269" t="e">
        <f>(Q71+Q106)*'Emission factors Trucks&amp;Trains'!#REF!*(2-$AS$81)</f>
        <v>#REF!</v>
      </c>
      <c r="R126" s="269" t="e">
        <f>(R71+R106)*'Emission factors Trucks&amp;Trains'!#REF!*(2-$AS$81)</f>
        <v>#REF!</v>
      </c>
      <c r="S126" s="269" t="e">
        <f>(S71+S106)*'Emission factors Trucks&amp;Trains'!#REF!*(2-$AS$81)</f>
        <v>#REF!</v>
      </c>
      <c r="T126" s="269" t="e">
        <f>(T71+T106)*'Emission factors Trucks&amp;Trains'!#REF!*(2-$AS$81)</f>
        <v>#REF!</v>
      </c>
      <c r="U126" s="269" t="e">
        <f>(U71+U106)*'Emission factors Trucks&amp;Trains'!#REF!*(2-$AS$81)</f>
        <v>#REF!</v>
      </c>
      <c r="V126" s="269" t="e">
        <f>(V71+V106)*'Emission factors Trucks&amp;Trains'!#REF!*(2-$AS$81)</f>
        <v>#REF!</v>
      </c>
      <c r="W126" s="269" t="e">
        <f>(W71+W106)*'Emission factors Trucks&amp;Trains'!#REF!*(2-$AS$81)</f>
        <v>#REF!</v>
      </c>
      <c r="X126" s="269" t="e">
        <f>(X71+X106)*'Emission factors Trucks&amp;Trains'!#REF!*(2-$AS$81)</f>
        <v>#REF!</v>
      </c>
      <c r="Y126" s="269" t="e">
        <f>(Y71+Y106)*'Emission factors Trucks&amp;Trains'!#REF!*(2-$AS$81)</f>
        <v>#REF!</v>
      </c>
      <c r="Z126" s="269" t="e">
        <f>(Z71+Z106)*'Emission factors Trucks&amp;Trains'!#REF!*(2-$AS$81)</f>
        <v>#REF!</v>
      </c>
      <c r="AA126" s="269" t="e">
        <f>(AA71+AA106)*'Emission factors Trucks&amp;Trains'!#REF!*(2-$AS$81)</f>
        <v>#REF!</v>
      </c>
      <c r="AB126" s="269" t="e">
        <f>(AB71+AB106)*'Emission factors Trucks&amp;Trains'!#REF!*(2-$AS$81)</f>
        <v>#REF!</v>
      </c>
      <c r="AF126" s="464"/>
      <c r="AG126" s="136" t="s">
        <v>346</v>
      </c>
      <c r="AH126" s="6" t="s">
        <v>344</v>
      </c>
      <c r="AI126" s="21" t="e">
        <f>AI111*'Emission factors Trucks&amp;Trains'!#REF!*(2-$AS$81)</f>
        <v>#REF!</v>
      </c>
      <c r="AJ126" s="8" t="e">
        <f>AJ111*'Emission factors Trucks&amp;Trains'!#REF!*(2-$AS$81)</f>
        <v>#REF!</v>
      </c>
      <c r="AK126" s="8" t="e">
        <f>AK111*'Emission factors Trucks&amp;Trains'!#REF!*(2-$AS$81)</f>
        <v>#REF!</v>
      </c>
      <c r="AL126" s="8" t="e">
        <f>AL111*'Emission factors Trucks&amp;Trains'!#REF!*(2-$AS$81)</f>
        <v>#REF!</v>
      </c>
      <c r="AM126" s="8" t="e">
        <f>AM111*'Emission factors Trucks&amp;Trains'!#REF!*(2-$AS$81)</f>
        <v>#REF!</v>
      </c>
      <c r="AN126" s="8" t="e">
        <f>AN111*'Emission factors Trucks&amp;Trains'!#REF!*(2-$AS$81)</f>
        <v>#REF!</v>
      </c>
      <c r="AO126" s="8" t="e">
        <f>AO111*'Emission factors Trucks&amp;Trains'!#REF!*(2-$AS$81)</f>
        <v>#REF!</v>
      </c>
      <c r="AP126" s="8" t="e">
        <f>AP111*'Emission factors Trucks&amp;Trains'!#REF!*(2-$AS$81)</f>
        <v>#REF!</v>
      </c>
      <c r="AQ126" s="8" t="e">
        <f>AQ111*'Emission factors Trucks&amp;Trains'!#REF!*(2-$AS$81)</f>
        <v>#REF!</v>
      </c>
      <c r="AR126" s="8" t="e">
        <f>AR111*'Emission factors Trucks&amp;Trains'!#REF!*(2-$AS$81)</f>
        <v>#REF!</v>
      </c>
      <c r="AS126" s="8" t="e">
        <f>AS111*'Emission factors Trucks&amp;Trains'!#REF!*(2-$AS$81)</f>
        <v>#REF!</v>
      </c>
      <c r="AT126" s="8" t="e">
        <f>AT111*'Emission factors Trucks&amp;Trains'!#REF!*(2-$AS$81)</f>
        <v>#REF!</v>
      </c>
      <c r="AU126" s="8" t="e">
        <f>AU111*'Emission factors Trucks&amp;Trains'!#REF!*(2-$AS$81)</f>
        <v>#REF!</v>
      </c>
      <c r="AV126" s="8" t="e">
        <f>AV111*'Emission factors Trucks&amp;Trains'!#REF!*(2-$AS$81)</f>
        <v>#REF!</v>
      </c>
      <c r="AW126" s="8" t="e">
        <f>AW111*'Emission factors Trucks&amp;Trains'!#REF!*(2-$AS$81)</f>
        <v>#REF!</v>
      </c>
      <c r="AX126" s="8" t="e">
        <f>AX111*'Emission factors Trucks&amp;Trains'!#REF!*(2-$AS$81)</f>
        <v>#REF!</v>
      </c>
      <c r="AY126" s="8" t="e">
        <f>AY111*'Emission factors Trucks&amp;Trains'!#REF!*(2-$AS$81)</f>
        <v>#REF!</v>
      </c>
      <c r="AZ126" s="8" t="e">
        <f>AZ111*'Emission factors Trucks&amp;Trains'!#REF!*(2-$AS$81)</f>
        <v>#REF!</v>
      </c>
      <c r="BA126" s="8" t="e">
        <f>BA111*'Emission factors Trucks&amp;Trains'!#REF!*(2-$AS$81)</f>
        <v>#REF!</v>
      </c>
      <c r="BB126" s="8" t="e">
        <f>BB111*'Emission factors Trucks&amp;Trains'!#REF!*(2-$AS$81)</f>
        <v>#REF!</v>
      </c>
      <c r="BC126" s="8" t="e">
        <f>BC111*'Emission factors Trucks&amp;Trains'!#REF!*(2-$AS$81)</f>
        <v>#REF!</v>
      </c>
      <c r="BD126" s="8" t="e">
        <f>BD111*'Emission factors Trucks&amp;Trains'!#REF!*(2-$AS$81)</f>
        <v>#REF!</v>
      </c>
      <c r="BE126" s="8" t="e">
        <f>BE111*'Emission factors Trucks&amp;Trains'!#REF!*(2-$AS$81)</f>
        <v>#REF!</v>
      </c>
      <c r="BF126" s="8" t="e">
        <f>BF111*'Emission factors Trucks&amp;Trains'!#REF!*(2-$AS$81)</f>
        <v>#REF!</v>
      </c>
      <c r="BG126" s="9" t="e">
        <f>BG111*'Emission factors Trucks&amp;Trains'!#REF!*(2-$AS$81)</f>
        <v>#REF!</v>
      </c>
    </row>
    <row r="127" spans="1:60" ht="15" customHeight="1">
      <c r="A127" s="500"/>
      <c r="B127" s="267" t="s">
        <v>278</v>
      </c>
      <c r="C127" s="268" t="s">
        <v>344</v>
      </c>
      <c r="D127" s="269">
        <f>(D71+D106)*'Emission factors Trucks&amp;Trains'!B5*(2-$AS$81)</f>
        <v>0</v>
      </c>
      <c r="E127" s="269">
        <f>(E71+E106)*'Emission factors Trucks&amp;Trains'!C5*(2-$AS$81)</f>
        <v>0</v>
      </c>
      <c r="F127" s="269">
        <f>(F71+F106)*'Emission factors Trucks&amp;Trains'!D5*(2-$AS$81)</f>
        <v>0</v>
      </c>
      <c r="G127" s="269">
        <f>(G71+G106)*'Emission factors Trucks&amp;Trains'!E5*(2-$AS$81)</f>
        <v>0</v>
      </c>
      <c r="H127" s="269">
        <f>(H71+H106)*'Emission factors Trucks&amp;Trains'!F5*(2-$AS$81)</f>
        <v>0</v>
      </c>
      <c r="I127" s="269">
        <f>(I71+I106)*'Emission factors Trucks&amp;Trains'!G5*(2-$AS$81)</f>
        <v>0</v>
      </c>
      <c r="J127" s="269">
        <f>(J71+J106)*'Emission factors Trucks&amp;Trains'!H5*(2-$AS$81)</f>
        <v>0</v>
      </c>
      <c r="K127" s="269">
        <f>(K71+K106)*'Emission factors Trucks&amp;Trains'!I5*(2-$AS$81)</f>
        <v>0</v>
      </c>
      <c r="L127" s="269">
        <f>(L71+L106)*'Emission factors Trucks&amp;Trains'!J5*(2-$AS$81)</f>
        <v>0</v>
      </c>
      <c r="M127" s="269">
        <f>(M71+M106)*'Emission factors Trucks&amp;Trains'!K5*(2-$AS$81)</f>
        <v>0</v>
      </c>
      <c r="N127" s="269">
        <f>(N71+N106)*'Emission factors Trucks&amp;Trains'!L5*(2-$AS$81)</f>
        <v>0</v>
      </c>
      <c r="O127" s="269">
        <f>(O71+O106)*'Emission factors Trucks&amp;Trains'!M5*(2-$AS$81)</f>
        <v>0</v>
      </c>
      <c r="P127" s="269">
        <f>(P71+P106)*'Emission factors Trucks&amp;Trains'!N5*(2-$AS$81)</f>
        <v>0</v>
      </c>
      <c r="Q127" s="269">
        <f>(Q71+Q106)*'Emission factors Trucks&amp;Trains'!O5*(2-$AS$81)</f>
        <v>0</v>
      </c>
      <c r="R127" s="269">
        <f>(R71+R106)*'Emission factors Trucks&amp;Trains'!P5*(2-$AS$81)</f>
        <v>0</v>
      </c>
      <c r="S127" s="269">
        <f>(S71+S106)*'Emission factors Trucks&amp;Trains'!Q5*(2-$AS$81)</f>
        <v>0</v>
      </c>
      <c r="T127" s="269">
        <f>(T71+T106)*'Emission factors Trucks&amp;Trains'!R5*(2-$AS$81)</f>
        <v>0</v>
      </c>
      <c r="U127" s="269">
        <f>(U71+U106)*'Emission factors Trucks&amp;Trains'!S5*(2-$AS$81)</f>
        <v>0</v>
      </c>
      <c r="V127" s="269">
        <f>(V71+V106)*'Emission factors Trucks&amp;Trains'!T5*(2-$AS$81)</f>
        <v>0</v>
      </c>
      <c r="W127" s="269">
        <f>(W71+W106)*'Emission factors Trucks&amp;Trains'!U5*(2-$AS$81)</f>
        <v>0</v>
      </c>
      <c r="X127" s="269">
        <f>(X71+X106)*'Emission factors Trucks&amp;Trains'!V5*(2-$AS$81)</f>
        <v>0</v>
      </c>
      <c r="Y127" s="269">
        <f>(Y71+Y106)*'Emission factors Trucks&amp;Trains'!W5*(2-$AS$81)</f>
        <v>0</v>
      </c>
      <c r="Z127" s="269">
        <f>(Z71+Z106)*'Emission factors Trucks&amp;Trains'!X5*(2-$AS$81)</f>
        <v>0</v>
      </c>
      <c r="AA127" s="269">
        <f>(AA71+AA106)*'Emission factors Trucks&amp;Trains'!Y5*(2-$AS$81)</f>
        <v>0</v>
      </c>
      <c r="AB127" s="269">
        <f>(AB71+AB106)*'Emission factors Trucks&amp;Trains'!Z5*(2-$AS$81)</f>
        <v>0</v>
      </c>
      <c r="AF127" s="464"/>
      <c r="AG127" s="136" t="s">
        <v>278</v>
      </c>
      <c r="AH127" s="6" t="s">
        <v>344</v>
      </c>
      <c r="AI127" s="21">
        <f>(AI106+AI107)*'Emission factors Trucks&amp;Trains'!B5*(2-$AS$81)</f>
        <v>0</v>
      </c>
      <c r="AJ127" s="21">
        <f>(AJ106+AJ107)*'Emission factors Trucks&amp;Trains'!C5*(2-$AS$81)</f>
        <v>0</v>
      </c>
      <c r="AK127" s="21">
        <f>(AK106+AK107)*'Emission factors Trucks&amp;Trains'!D5*(2-$AS$81)</f>
        <v>0</v>
      </c>
      <c r="AL127" s="21">
        <f>(AL106+AL107)*'Emission factors Trucks&amp;Trains'!E5*(2-$AS$81)</f>
        <v>0</v>
      </c>
      <c r="AM127" s="21">
        <f>(AM106+AM107)*'Emission factors Trucks&amp;Trains'!F5*(2-$AS$81)</f>
        <v>0</v>
      </c>
      <c r="AN127" s="21">
        <f>(AN106+AN107)*'Emission factors Trucks&amp;Trains'!G5*(2-$AS$81)</f>
        <v>0</v>
      </c>
      <c r="AO127" s="21">
        <f>(AO106+AO107)*'Emission factors Trucks&amp;Trains'!H5*(2-$AS$81)</f>
        <v>0</v>
      </c>
      <c r="AP127" s="21">
        <f>(AP106+AP107)*'Emission factors Trucks&amp;Trains'!I5*(2-$AS$81)</f>
        <v>0</v>
      </c>
      <c r="AQ127" s="21">
        <f>(AQ106+AQ107)*'Emission factors Trucks&amp;Trains'!J5*(2-$AS$81)</f>
        <v>0</v>
      </c>
      <c r="AR127" s="21">
        <f>(AR106+AR107)*'Emission factors Trucks&amp;Trains'!K5*(2-$AS$81)</f>
        <v>0</v>
      </c>
      <c r="AS127" s="21">
        <f>(AS106+AS107)*'Emission factors Trucks&amp;Trains'!L5*(2-$AS$81)</f>
        <v>0</v>
      </c>
      <c r="AT127" s="21">
        <f>(AT106+AT107)*'Emission factors Trucks&amp;Trains'!M5*(2-$AS$81)</f>
        <v>0</v>
      </c>
      <c r="AU127" s="21">
        <f>(AU106+AU107)*'Emission factors Trucks&amp;Trains'!N5*(2-$AS$81)</f>
        <v>0</v>
      </c>
      <c r="AV127" s="21">
        <f>(AV106+AV107)*'Emission factors Trucks&amp;Trains'!O5*(2-$AS$81)</f>
        <v>0</v>
      </c>
      <c r="AW127" s="21">
        <f>(AW106+AW107)*'Emission factors Trucks&amp;Trains'!P5*(2-$AS$81)</f>
        <v>0</v>
      </c>
      <c r="AX127" s="21">
        <f>(AX106+AX107)*'Emission factors Trucks&amp;Trains'!Q5*(2-$AS$81)</f>
        <v>0</v>
      </c>
      <c r="AY127" s="21">
        <f>(AY106+AY107)*'Emission factors Trucks&amp;Trains'!R5*(2-$AS$81)</f>
        <v>0</v>
      </c>
      <c r="AZ127" s="21">
        <f>(AZ106+AZ107)*'Emission factors Trucks&amp;Trains'!S5*(2-$AS$81)</f>
        <v>0</v>
      </c>
      <c r="BA127" s="21">
        <f>(BA106+BA107)*'Emission factors Trucks&amp;Trains'!T5*(2-$AS$81)</f>
        <v>0</v>
      </c>
      <c r="BB127" s="21">
        <f>(BB106+BB107)*'Emission factors Trucks&amp;Trains'!U5*(2-$AS$81)</f>
        <v>0</v>
      </c>
      <c r="BC127" s="21">
        <f>(BC106+BC107)*'Emission factors Trucks&amp;Trains'!V5*(2-$AS$81)</f>
        <v>0</v>
      </c>
      <c r="BD127" s="21">
        <f>(BD106+BD107)*'Emission factors Trucks&amp;Trains'!W5*(2-$AS$81)</f>
        <v>0</v>
      </c>
      <c r="BE127" s="21">
        <f>(BE106+BE107)*'Emission factors Trucks&amp;Trains'!X5*(2-$AS$81)</f>
        <v>0</v>
      </c>
      <c r="BF127" s="21">
        <f>(BF106+BF107)*'Emission factors Trucks&amp;Trains'!Y5*(2-$AS$81)</f>
        <v>0</v>
      </c>
      <c r="BG127" s="21">
        <f>(BG106+BG107)*'Emission factors Trucks&amp;Trains'!Z5*(2-$AS$81)</f>
        <v>0</v>
      </c>
    </row>
    <row r="128" spans="1:60" ht="15" customHeight="1">
      <c r="A128" s="500"/>
      <c r="B128" s="267" t="s">
        <v>347</v>
      </c>
      <c r="C128" s="268" t="s">
        <v>344</v>
      </c>
      <c r="D128" s="269" t="e">
        <f>(D71+D106)*'Emission factors Trucks&amp;Trains'!#REF!*(2-$AS$81)</f>
        <v>#REF!</v>
      </c>
      <c r="E128" s="269" t="e">
        <f>(E71+E106)*'Emission factors Trucks&amp;Trains'!#REF!*(2-$AS$81)</f>
        <v>#REF!</v>
      </c>
      <c r="F128" s="269" t="e">
        <f>(F71+F106)*'Emission factors Trucks&amp;Trains'!#REF!*(2-$AS$81)</f>
        <v>#REF!</v>
      </c>
      <c r="G128" s="269" t="e">
        <f>(G71+G106)*'Emission factors Trucks&amp;Trains'!#REF!*(2-$AS$81)</f>
        <v>#REF!</v>
      </c>
      <c r="H128" s="269" t="e">
        <f>(H71+H106)*'Emission factors Trucks&amp;Trains'!#REF!*(2-$AS$81)</f>
        <v>#REF!</v>
      </c>
      <c r="I128" s="269" t="e">
        <f>(I71+I106)*'Emission factors Trucks&amp;Trains'!#REF!*(2-$AS$81)</f>
        <v>#REF!</v>
      </c>
      <c r="J128" s="269" t="e">
        <f>(J71+J106)*'Emission factors Trucks&amp;Trains'!#REF!*(2-$AS$81)</f>
        <v>#REF!</v>
      </c>
      <c r="K128" s="269" t="e">
        <f>(K71+K106)*'Emission factors Trucks&amp;Trains'!#REF!*(2-$AS$81)</f>
        <v>#REF!</v>
      </c>
      <c r="L128" s="269" t="e">
        <f>(L71+L106)*'Emission factors Trucks&amp;Trains'!#REF!*(2-$AS$81)</f>
        <v>#REF!</v>
      </c>
      <c r="M128" s="269" t="e">
        <f>(M71+M106)*'Emission factors Trucks&amp;Trains'!#REF!*(2-$AS$81)</f>
        <v>#REF!</v>
      </c>
      <c r="N128" s="269" t="e">
        <f>(N71+N106)*'Emission factors Trucks&amp;Trains'!#REF!*(2-$AS$81)</f>
        <v>#REF!</v>
      </c>
      <c r="O128" s="269" t="e">
        <f>(O71+O106)*'Emission factors Trucks&amp;Trains'!#REF!*(2-$AS$81)</f>
        <v>#REF!</v>
      </c>
      <c r="P128" s="269" t="e">
        <f>(P71+P106)*'Emission factors Trucks&amp;Trains'!#REF!*(2-$AS$81)</f>
        <v>#REF!</v>
      </c>
      <c r="Q128" s="269" t="e">
        <f>(Q71+Q106)*'Emission factors Trucks&amp;Trains'!#REF!*(2-$AS$81)</f>
        <v>#REF!</v>
      </c>
      <c r="R128" s="269" t="e">
        <f>(R71+R106)*'Emission factors Trucks&amp;Trains'!#REF!*(2-$AS$81)</f>
        <v>#REF!</v>
      </c>
      <c r="S128" s="269" t="e">
        <f>(S71+S106)*'Emission factors Trucks&amp;Trains'!#REF!*(2-$AS$81)</f>
        <v>#REF!</v>
      </c>
      <c r="T128" s="269" t="e">
        <f>(T71+T106)*'Emission factors Trucks&amp;Trains'!#REF!*(2-$AS$81)</f>
        <v>#REF!</v>
      </c>
      <c r="U128" s="269" t="e">
        <f>(U71+U106)*'Emission factors Trucks&amp;Trains'!#REF!*(2-$AS$81)</f>
        <v>#REF!</v>
      </c>
      <c r="V128" s="269" t="e">
        <f>(V71+V106)*'Emission factors Trucks&amp;Trains'!#REF!*(2-$AS$81)</f>
        <v>#REF!</v>
      </c>
      <c r="W128" s="269" t="e">
        <f>(W71+W106)*'Emission factors Trucks&amp;Trains'!#REF!*(2-$AS$81)</f>
        <v>#REF!</v>
      </c>
      <c r="X128" s="269" t="e">
        <f>(X71+X106)*'Emission factors Trucks&amp;Trains'!#REF!*(2-$AS$81)</f>
        <v>#REF!</v>
      </c>
      <c r="Y128" s="269" t="e">
        <f>(Y71+Y106)*'Emission factors Trucks&amp;Trains'!#REF!*(2-$AS$81)</f>
        <v>#REF!</v>
      </c>
      <c r="Z128" s="269" t="e">
        <f>(Z71+Z106)*'Emission factors Trucks&amp;Trains'!#REF!*(2-$AS$81)</f>
        <v>#REF!</v>
      </c>
      <c r="AA128" s="269" t="e">
        <f>(AA71+AA106)*'Emission factors Trucks&amp;Trains'!#REF!*(2-$AS$81)</f>
        <v>#REF!</v>
      </c>
      <c r="AB128" s="269" t="e">
        <f>(AB71+AB106)*'Emission factors Trucks&amp;Trains'!#REF!*(2-$AS$81)</f>
        <v>#REF!</v>
      </c>
      <c r="AF128" s="464"/>
      <c r="AG128" s="136" t="s">
        <v>347</v>
      </c>
      <c r="AH128" s="6" t="s">
        <v>344</v>
      </c>
      <c r="AI128" s="21" t="e">
        <f>AI111*'Emission factors Trucks&amp;Trains'!#REF!*(2-$AS$81)</f>
        <v>#REF!</v>
      </c>
      <c r="AJ128" s="8" t="e">
        <f>AJ111*'Emission factors Trucks&amp;Trains'!#REF!*(2-$AS$81)</f>
        <v>#REF!</v>
      </c>
      <c r="AK128" s="8" t="e">
        <f>AK111*'Emission factors Trucks&amp;Trains'!#REF!*(2-$AS$81)</f>
        <v>#REF!</v>
      </c>
      <c r="AL128" s="8" t="e">
        <f>AL111*'Emission factors Trucks&amp;Trains'!#REF!*(2-$AS$81)</f>
        <v>#REF!</v>
      </c>
      <c r="AM128" s="8" t="e">
        <f>AM111*'Emission factors Trucks&amp;Trains'!#REF!*(2-$AS$81)</f>
        <v>#REF!</v>
      </c>
      <c r="AN128" s="8" t="e">
        <f>AN111*'Emission factors Trucks&amp;Trains'!#REF!*(2-$AS$81)</f>
        <v>#REF!</v>
      </c>
      <c r="AO128" s="8" t="e">
        <f>AO111*'Emission factors Trucks&amp;Trains'!#REF!*(2-$AS$81)</f>
        <v>#REF!</v>
      </c>
      <c r="AP128" s="8" t="e">
        <f>AP111*'Emission factors Trucks&amp;Trains'!#REF!*(2-$AS$81)</f>
        <v>#REF!</v>
      </c>
      <c r="AQ128" s="8" t="e">
        <f>AQ111*'Emission factors Trucks&amp;Trains'!#REF!*(2-$AS$81)</f>
        <v>#REF!</v>
      </c>
      <c r="AR128" s="8" t="e">
        <f>AR111*'Emission factors Trucks&amp;Trains'!#REF!*(2-$AS$81)</f>
        <v>#REF!</v>
      </c>
      <c r="AS128" s="8" t="e">
        <f>AS111*'Emission factors Trucks&amp;Trains'!#REF!*(2-$AS$81)</f>
        <v>#REF!</v>
      </c>
      <c r="AT128" s="8" t="e">
        <f>AT111*'Emission factors Trucks&amp;Trains'!#REF!*(2-$AS$81)</f>
        <v>#REF!</v>
      </c>
      <c r="AU128" s="8" t="e">
        <f>AU111*'Emission factors Trucks&amp;Trains'!#REF!*(2-$AS$81)</f>
        <v>#REF!</v>
      </c>
      <c r="AV128" s="8" t="e">
        <f>AV111*'Emission factors Trucks&amp;Trains'!#REF!*(2-$AS$81)</f>
        <v>#REF!</v>
      </c>
      <c r="AW128" s="8" t="e">
        <f>AW111*'Emission factors Trucks&amp;Trains'!#REF!*(2-$AS$81)</f>
        <v>#REF!</v>
      </c>
      <c r="AX128" s="8" t="e">
        <f>AX111*'Emission factors Trucks&amp;Trains'!#REF!*(2-$AS$81)</f>
        <v>#REF!</v>
      </c>
      <c r="AY128" s="8" t="e">
        <f>AY111*'Emission factors Trucks&amp;Trains'!#REF!*(2-$AS$81)</f>
        <v>#REF!</v>
      </c>
      <c r="AZ128" s="8" t="e">
        <f>AZ111*'Emission factors Trucks&amp;Trains'!#REF!*(2-$AS$81)</f>
        <v>#REF!</v>
      </c>
      <c r="BA128" s="8" t="e">
        <f>BA111*'Emission factors Trucks&amp;Trains'!#REF!*(2-$AS$81)</f>
        <v>#REF!</v>
      </c>
      <c r="BB128" s="8" t="e">
        <f>BB111*'Emission factors Trucks&amp;Trains'!#REF!*(2-$AS$81)</f>
        <v>#REF!</v>
      </c>
      <c r="BC128" s="8" t="e">
        <f>BC111*'Emission factors Trucks&amp;Trains'!#REF!*(2-$AS$81)</f>
        <v>#REF!</v>
      </c>
      <c r="BD128" s="8" t="e">
        <f>BD111*'Emission factors Trucks&amp;Trains'!#REF!*(2-$AS$81)</f>
        <v>#REF!</v>
      </c>
      <c r="BE128" s="8" t="e">
        <f>BE111*'Emission factors Trucks&amp;Trains'!#REF!*(2-$AS$81)</f>
        <v>#REF!</v>
      </c>
      <c r="BF128" s="8" t="e">
        <f>BF111*'Emission factors Trucks&amp;Trains'!#REF!*(2-$AS$81)</f>
        <v>#REF!</v>
      </c>
      <c r="BG128" s="9" t="e">
        <f>BG111*'Emission factors Trucks&amp;Trains'!#REF!*(2-$AS$81)</f>
        <v>#REF!</v>
      </c>
    </row>
    <row r="129" spans="1:59" ht="15" customHeight="1">
      <c r="A129" s="500"/>
      <c r="B129" s="267" t="s">
        <v>348</v>
      </c>
      <c r="C129" s="268" t="s">
        <v>344</v>
      </c>
      <c r="D129" s="269" t="e">
        <f>(D71+D106)*'Emission factors Trucks&amp;Trains'!#REF!*(2-$AS$81)</f>
        <v>#REF!</v>
      </c>
      <c r="E129" s="269" t="e">
        <f>(E71+E106)*'Emission factors Trucks&amp;Trains'!#REF!*(2-$AS$81)</f>
        <v>#REF!</v>
      </c>
      <c r="F129" s="269" t="e">
        <f>(F71+F106)*'Emission factors Trucks&amp;Trains'!#REF!*(2-$AS$81)</f>
        <v>#REF!</v>
      </c>
      <c r="G129" s="269" t="e">
        <f>(G71+G106)*'Emission factors Trucks&amp;Trains'!#REF!*(2-$AS$81)</f>
        <v>#REF!</v>
      </c>
      <c r="H129" s="269" t="e">
        <f>(H71+H106)*'Emission factors Trucks&amp;Trains'!#REF!*(2-$AS$81)</f>
        <v>#REF!</v>
      </c>
      <c r="I129" s="269" t="e">
        <f>(I71+I106)*'Emission factors Trucks&amp;Trains'!#REF!*(2-$AS$81)</f>
        <v>#REF!</v>
      </c>
      <c r="J129" s="269" t="e">
        <f>(J71+J106)*'Emission factors Trucks&amp;Trains'!#REF!*(2-$AS$81)</f>
        <v>#REF!</v>
      </c>
      <c r="K129" s="269" t="e">
        <f>(K71+K106)*'Emission factors Trucks&amp;Trains'!#REF!*(2-$AS$81)</f>
        <v>#REF!</v>
      </c>
      <c r="L129" s="269" t="e">
        <f>(L71+L106)*'Emission factors Trucks&amp;Trains'!#REF!*(2-$AS$81)</f>
        <v>#REF!</v>
      </c>
      <c r="M129" s="269" t="e">
        <f>(M71+M106)*'Emission factors Trucks&amp;Trains'!#REF!*(2-$AS$81)</f>
        <v>#REF!</v>
      </c>
      <c r="N129" s="269" t="e">
        <f>(N71+N106)*'Emission factors Trucks&amp;Trains'!#REF!*(2-$AS$81)</f>
        <v>#REF!</v>
      </c>
      <c r="O129" s="269" t="e">
        <f>(O71+O106)*'Emission factors Trucks&amp;Trains'!#REF!*(2-$AS$81)</f>
        <v>#REF!</v>
      </c>
      <c r="P129" s="269" t="e">
        <f>(P71+P106)*'Emission factors Trucks&amp;Trains'!#REF!*(2-$AS$81)</f>
        <v>#REF!</v>
      </c>
      <c r="Q129" s="269" t="e">
        <f>(Q71+Q106)*'Emission factors Trucks&amp;Trains'!#REF!*(2-$AS$81)</f>
        <v>#REF!</v>
      </c>
      <c r="R129" s="269" t="e">
        <f>(R71+R106)*'Emission factors Trucks&amp;Trains'!#REF!*(2-$AS$81)</f>
        <v>#REF!</v>
      </c>
      <c r="S129" s="269" t="e">
        <f>(S71+S106)*'Emission factors Trucks&amp;Trains'!#REF!*(2-$AS$81)</f>
        <v>#REF!</v>
      </c>
      <c r="T129" s="269" t="e">
        <f>(T71+T106)*'Emission factors Trucks&amp;Trains'!#REF!*(2-$AS$81)</f>
        <v>#REF!</v>
      </c>
      <c r="U129" s="269" t="e">
        <f>(U71+U106)*'Emission factors Trucks&amp;Trains'!#REF!*(2-$AS$81)</f>
        <v>#REF!</v>
      </c>
      <c r="V129" s="269" t="e">
        <f>(V71+V106)*'Emission factors Trucks&amp;Trains'!#REF!*(2-$AS$81)</f>
        <v>#REF!</v>
      </c>
      <c r="W129" s="269" t="e">
        <f>(W71+W106)*'Emission factors Trucks&amp;Trains'!#REF!*(2-$AS$81)</f>
        <v>#REF!</v>
      </c>
      <c r="X129" s="269" t="e">
        <f>(X71+X106)*'Emission factors Trucks&amp;Trains'!#REF!*(2-$AS$81)</f>
        <v>#REF!</v>
      </c>
      <c r="Y129" s="269" t="e">
        <f>(Y71+Y106)*'Emission factors Trucks&amp;Trains'!#REF!*(2-$AS$81)</f>
        <v>#REF!</v>
      </c>
      <c r="Z129" s="269" t="e">
        <f>(Z71+Z106)*'Emission factors Trucks&amp;Trains'!#REF!*(2-$AS$81)</f>
        <v>#REF!</v>
      </c>
      <c r="AA129" s="269" t="e">
        <f>(AA71+AA106)*'Emission factors Trucks&amp;Trains'!#REF!*(2-$AS$81)</f>
        <v>#REF!</v>
      </c>
      <c r="AB129" s="269" t="e">
        <f>(AB71+AB106)*'Emission factors Trucks&amp;Trains'!#REF!*(2-$AS$81)</f>
        <v>#REF!</v>
      </c>
      <c r="AF129" s="464"/>
      <c r="AG129" s="136" t="s">
        <v>348</v>
      </c>
      <c r="AH129" s="6" t="s">
        <v>344</v>
      </c>
      <c r="AI129" s="21" t="e">
        <f>AI111*'Emission factors Trucks&amp;Trains'!#REF!*(2-$AS$81)</f>
        <v>#REF!</v>
      </c>
      <c r="AJ129" s="8" t="e">
        <f>AJ111*'Emission factors Trucks&amp;Trains'!#REF!*(2-$AS$81)</f>
        <v>#REF!</v>
      </c>
      <c r="AK129" s="8" t="e">
        <f>AK111*'Emission factors Trucks&amp;Trains'!#REF!*(2-$AS$81)</f>
        <v>#REF!</v>
      </c>
      <c r="AL129" s="8" t="e">
        <f>AL111*'Emission factors Trucks&amp;Trains'!#REF!*(2-$AS$81)</f>
        <v>#REF!</v>
      </c>
      <c r="AM129" s="8" t="e">
        <f>AM111*'Emission factors Trucks&amp;Trains'!#REF!*(2-$AS$81)</f>
        <v>#REF!</v>
      </c>
      <c r="AN129" s="8" t="e">
        <f>AN111*'Emission factors Trucks&amp;Trains'!#REF!*(2-$AS$81)</f>
        <v>#REF!</v>
      </c>
      <c r="AO129" s="8" t="e">
        <f>AO111*'Emission factors Trucks&amp;Trains'!#REF!*(2-$AS$81)</f>
        <v>#REF!</v>
      </c>
      <c r="AP129" s="8" t="e">
        <f>AP111*'Emission factors Trucks&amp;Trains'!#REF!*(2-$AS$81)</f>
        <v>#REF!</v>
      </c>
      <c r="AQ129" s="8" t="e">
        <f>AQ111*'Emission factors Trucks&amp;Trains'!#REF!*(2-$AS$81)</f>
        <v>#REF!</v>
      </c>
      <c r="AR129" s="8" t="e">
        <f>AR111*'Emission factors Trucks&amp;Trains'!#REF!*(2-$AS$81)</f>
        <v>#REF!</v>
      </c>
      <c r="AS129" s="8" t="e">
        <f>AS111*'Emission factors Trucks&amp;Trains'!#REF!*(2-$AS$81)</f>
        <v>#REF!</v>
      </c>
      <c r="AT129" s="8" t="e">
        <f>AT111*'Emission factors Trucks&amp;Trains'!#REF!*(2-$AS$81)</f>
        <v>#REF!</v>
      </c>
      <c r="AU129" s="8" t="e">
        <f>AU111*'Emission factors Trucks&amp;Trains'!#REF!*(2-$AS$81)</f>
        <v>#REF!</v>
      </c>
      <c r="AV129" s="8" t="e">
        <f>AV111*'Emission factors Trucks&amp;Trains'!#REF!*(2-$AS$81)</f>
        <v>#REF!</v>
      </c>
      <c r="AW129" s="8" t="e">
        <f>AW111*'Emission factors Trucks&amp;Trains'!#REF!*(2-$AS$81)</f>
        <v>#REF!</v>
      </c>
      <c r="AX129" s="8" t="e">
        <f>AX111*'Emission factors Trucks&amp;Trains'!#REF!*(2-$AS$81)</f>
        <v>#REF!</v>
      </c>
      <c r="AY129" s="8" t="e">
        <f>AY111*'Emission factors Trucks&amp;Trains'!#REF!*(2-$AS$81)</f>
        <v>#REF!</v>
      </c>
      <c r="AZ129" s="8" t="e">
        <f>AZ111*'Emission factors Trucks&amp;Trains'!#REF!*(2-$AS$81)</f>
        <v>#REF!</v>
      </c>
      <c r="BA129" s="8" t="e">
        <f>BA111*'Emission factors Trucks&amp;Trains'!#REF!*(2-$AS$81)</f>
        <v>#REF!</v>
      </c>
      <c r="BB129" s="8" t="e">
        <f>BB111*'Emission factors Trucks&amp;Trains'!#REF!*(2-$AS$81)</f>
        <v>#REF!</v>
      </c>
      <c r="BC129" s="8" t="e">
        <f>BC111*'Emission factors Trucks&amp;Trains'!#REF!*(2-$AS$81)</f>
        <v>#REF!</v>
      </c>
      <c r="BD129" s="8" t="e">
        <f>BD111*'Emission factors Trucks&amp;Trains'!#REF!*(2-$AS$81)</f>
        <v>#REF!</v>
      </c>
      <c r="BE129" s="8" t="e">
        <f>BE111*'Emission factors Trucks&amp;Trains'!#REF!*(2-$AS$81)</f>
        <v>#REF!</v>
      </c>
      <c r="BF129" s="8" t="e">
        <f>BF111*'Emission factors Trucks&amp;Trains'!#REF!*(2-$AS$81)</f>
        <v>#REF!</v>
      </c>
      <c r="BG129" s="9" t="e">
        <f>BG111*'Emission factors Trucks&amp;Trains'!#REF!*(2-$AS$81)</f>
        <v>#REF!</v>
      </c>
    </row>
    <row r="130" spans="1:59" ht="15" customHeight="1">
      <c r="A130" s="500"/>
      <c r="B130" s="267" t="s">
        <v>349</v>
      </c>
      <c r="C130" s="268" t="s">
        <v>344</v>
      </c>
      <c r="D130" s="269" t="e">
        <f>(D71+D106)*'Emission factors Trucks&amp;Trains'!#REF!*(2-$AS$81)</f>
        <v>#REF!</v>
      </c>
      <c r="E130" s="269" t="e">
        <f>(E71+E106)*'Emission factors Trucks&amp;Trains'!#REF!*(2-$AS$81)</f>
        <v>#REF!</v>
      </c>
      <c r="F130" s="269" t="e">
        <f>(F71+F106)*'Emission factors Trucks&amp;Trains'!#REF!*(2-$AS$81)</f>
        <v>#REF!</v>
      </c>
      <c r="G130" s="269" t="e">
        <f>(G71+G106)*'Emission factors Trucks&amp;Trains'!#REF!*(2-$AS$81)</f>
        <v>#REF!</v>
      </c>
      <c r="H130" s="269" t="e">
        <f>(H71+H106)*'Emission factors Trucks&amp;Trains'!#REF!*(2-$AS$81)</f>
        <v>#REF!</v>
      </c>
      <c r="I130" s="269" t="e">
        <f>(I71+I106)*'Emission factors Trucks&amp;Trains'!#REF!*(2-$AS$81)</f>
        <v>#REF!</v>
      </c>
      <c r="J130" s="269" t="e">
        <f>(J71+J106)*'Emission factors Trucks&amp;Trains'!#REF!*(2-$AS$81)</f>
        <v>#REF!</v>
      </c>
      <c r="K130" s="269" t="e">
        <f>(K71+K106)*'Emission factors Trucks&amp;Trains'!#REF!*(2-$AS$81)</f>
        <v>#REF!</v>
      </c>
      <c r="L130" s="269" t="e">
        <f>(L71+L106)*'Emission factors Trucks&amp;Trains'!#REF!*(2-$AS$81)</f>
        <v>#REF!</v>
      </c>
      <c r="M130" s="269" t="e">
        <f>(M71+M106)*'Emission factors Trucks&amp;Trains'!#REF!*(2-$AS$81)</f>
        <v>#REF!</v>
      </c>
      <c r="N130" s="269" t="e">
        <f>(N71+N106)*'Emission factors Trucks&amp;Trains'!#REF!*(2-$AS$81)</f>
        <v>#REF!</v>
      </c>
      <c r="O130" s="269" t="e">
        <f>(O71+O106)*'Emission factors Trucks&amp;Trains'!#REF!*(2-$AS$81)</f>
        <v>#REF!</v>
      </c>
      <c r="P130" s="269" t="e">
        <f>(P71+P106)*'Emission factors Trucks&amp;Trains'!#REF!*(2-$AS$81)</f>
        <v>#REF!</v>
      </c>
      <c r="Q130" s="269" t="e">
        <f>(Q71+Q106)*'Emission factors Trucks&amp;Trains'!#REF!*(2-$AS$81)</f>
        <v>#REF!</v>
      </c>
      <c r="R130" s="269" t="e">
        <f>(R71+R106)*'Emission factors Trucks&amp;Trains'!#REF!*(2-$AS$81)</f>
        <v>#REF!</v>
      </c>
      <c r="S130" s="269" t="e">
        <f>(S71+S106)*'Emission factors Trucks&amp;Trains'!#REF!*(2-$AS$81)</f>
        <v>#REF!</v>
      </c>
      <c r="T130" s="269" t="e">
        <f>(T71+T106)*'Emission factors Trucks&amp;Trains'!#REF!*(2-$AS$81)</f>
        <v>#REF!</v>
      </c>
      <c r="U130" s="269" t="e">
        <f>(U71+U106)*'Emission factors Trucks&amp;Trains'!#REF!*(2-$AS$81)</f>
        <v>#REF!</v>
      </c>
      <c r="V130" s="269" t="e">
        <f>(V71+V106)*'Emission factors Trucks&amp;Trains'!#REF!*(2-$AS$81)</f>
        <v>#REF!</v>
      </c>
      <c r="W130" s="269" t="e">
        <f>(W71+W106)*'Emission factors Trucks&amp;Trains'!#REF!*(2-$AS$81)</f>
        <v>#REF!</v>
      </c>
      <c r="X130" s="269" t="e">
        <f>(X71+X106)*'Emission factors Trucks&amp;Trains'!#REF!*(2-$AS$81)</f>
        <v>#REF!</v>
      </c>
      <c r="Y130" s="269" t="e">
        <f>(Y71+Y106)*'Emission factors Trucks&amp;Trains'!#REF!*(2-$AS$81)</f>
        <v>#REF!</v>
      </c>
      <c r="Z130" s="269" t="e">
        <f>(Z71+Z106)*'Emission factors Trucks&amp;Trains'!#REF!*(2-$AS$81)</f>
        <v>#REF!</v>
      </c>
      <c r="AA130" s="269" t="e">
        <f>(AA71+AA106)*'Emission factors Trucks&amp;Trains'!#REF!*(2-$AS$81)</f>
        <v>#REF!</v>
      </c>
      <c r="AB130" s="269" t="e">
        <f>(AB71+AB106)*'Emission factors Trucks&amp;Trains'!#REF!*(2-$AS$81)</f>
        <v>#REF!</v>
      </c>
      <c r="AF130" s="464"/>
      <c r="AG130" s="136" t="s">
        <v>349</v>
      </c>
      <c r="AH130" s="6" t="s">
        <v>344</v>
      </c>
      <c r="AI130" s="21" t="e">
        <f>AI111*'Emission factors Trucks&amp;Trains'!#REF!*(2-$AS$81)</f>
        <v>#REF!</v>
      </c>
      <c r="AJ130" s="8" t="e">
        <f>AJ111*'Emission factors Trucks&amp;Trains'!#REF!*(2-$AS$81)</f>
        <v>#REF!</v>
      </c>
      <c r="AK130" s="8" t="e">
        <f>AK111*'Emission factors Trucks&amp;Trains'!#REF!*(2-$AS$81)</f>
        <v>#REF!</v>
      </c>
      <c r="AL130" s="8" t="e">
        <f>AL111*'Emission factors Trucks&amp;Trains'!#REF!*(2-$AS$81)</f>
        <v>#REF!</v>
      </c>
      <c r="AM130" s="8" t="e">
        <f>AM111*'Emission factors Trucks&amp;Trains'!#REF!*(2-$AS$81)</f>
        <v>#REF!</v>
      </c>
      <c r="AN130" s="8" t="e">
        <f>AN111*'Emission factors Trucks&amp;Trains'!#REF!*(2-$AS$81)</f>
        <v>#REF!</v>
      </c>
      <c r="AO130" s="8" t="e">
        <f>AO111*'Emission factors Trucks&amp;Trains'!#REF!*(2-$AS$81)</f>
        <v>#REF!</v>
      </c>
      <c r="AP130" s="8" t="e">
        <f>AP111*'Emission factors Trucks&amp;Trains'!#REF!*(2-$AS$81)</f>
        <v>#REF!</v>
      </c>
      <c r="AQ130" s="8" t="e">
        <f>AQ111*'Emission factors Trucks&amp;Trains'!#REF!*(2-$AS$81)</f>
        <v>#REF!</v>
      </c>
      <c r="AR130" s="8" t="e">
        <f>AR111*'Emission factors Trucks&amp;Trains'!#REF!*(2-$AS$81)</f>
        <v>#REF!</v>
      </c>
      <c r="AS130" s="8" t="e">
        <f>AS111*'Emission factors Trucks&amp;Trains'!#REF!*(2-$AS$81)</f>
        <v>#REF!</v>
      </c>
      <c r="AT130" s="8" t="e">
        <f>AT111*'Emission factors Trucks&amp;Trains'!#REF!*(2-$AS$81)</f>
        <v>#REF!</v>
      </c>
      <c r="AU130" s="8" t="e">
        <f>AU111*'Emission factors Trucks&amp;Trains'!#REF!*(2-$AS$81)</f>
        <v>#REF!</v>
      </c>
      <c r="AV130" s="8" t="e">
        <f>AV111*'Emission factors Trucks&amp;Trains'!#REF!*(2-$AS$81)</f>
        <v>#REF!</v>
      </c>
      <c r="AW130" s="8" t="e">
        <f>AW111*'Emission factors Trucks&amp;Trains'!#REF!*(2-$AS$81)</f>
        <v>#REF!</v>
      </c>
      <c r="AX130" s="8" t="e">
        <f>AX111*'Emission factors Trucks&amp;Trains'!#REF!*(2-$AS$81)</f>
        <v>#REF!</v>
      </c>
      <c r="AY130" s="8" t="e">
        <f>AY111*'Emission factors Trucks&amp;Trains'!#REF!*(2-$AS$81)</f>
        <v>#REF!</v>
      </c>
      <c r="AZ130" s="8" t="e">
        <f>AZ111*'Emission factors Trucks&amp;Trains'!#REF!*(2-$AS$81)</f>
        <v>#REF!</v>
      </c>
      <c r="BA130" s="8" t="e">
        <f>BA111*'Emission factors Trucks&amp;Trains'!#REF!*(2-$AS$81)</f>
        <v>#REF!</v>
      </c>
      <c r="BB130" s="8" t="e">
        <f>BB111*'Emission factors Trucks&amp;Trains'!#REF!*(2-$AS$81)</f>
        <v>#REF!</v>
      </c>
      <c r="BC130" s="8" t="e">
        <f>BC111*'Emission factors Trucks&amp;Trains'!#REF!*(2-$AS$81)</f>
        <v>#REF!</v>
      </c>
      <c r="BD130" s="8" t="e">
        <f>BD111*'Emission factors Trucks&amp;Trains'!#REF!*(2-$AS$81)</f>
        <v>#REF!</v>
      </c>
      <c r="BE130" s="8" t="e">
        <f>BE111*'Emission factors Trucks&amp;Trains'!#REF!*(2-$AS$81)</f>
        <v>#REF!</v>
      </c>
      <c r="BF130" s="8" t="e">
        <f>BF111*'Emission factors Trucks&amp;Trains'!#REF!*(2-$AS$81)</f>
        <v>#REF!</v>
      </c>
      <c r="BG130" s="9" t="e">
        <f>BG111*'Emission factors Trucks&amp;Trains'!#REF!*(2-$AS$81)</f>
        <v>#REF!</v>
      </c>
    </row>
    <row r="131" spans="1:59" ht="15" customHeight="1">
      <c r="A131" s="500"/>
      <c r="B131" s="267" t="s">
        <v>246</v>
      </c>
      <c r="C131" s="268" t="s">
        <v>344</v>
      </c>
      <c r="D131" s="269">
        <f>(D71+D106)*'Emission factors Trucks&amp;Trains'!B6*(2-$AS$81)</f>
        <v>0</v>
      </c>
      <c r="E131" s="269">
        <f>(E71+E106)*'Emission factors Trucks&amp;Trains'!C6*(2-$AS$81)</f>
        <v>0</v>
      </c>
      <c r="F131" s="269">
        <f>(F71+F106)*'Emission factors Trucks&amp;Trains'!D6*(2-$AS$81)</f>
        <v>0</v>
      </c>
      <c r="G131" s="269">
        <f>(G71+G106)*'Emission factors Trucks&amp;Trains'!E6*(2-$AS$81)</f>
        <v>0</v>
      </c>
      <c r="H131" s="269">
        <f>(H71+H106)*'Emission factors Trucks&amp;Trains'!F6*(2-$AS$81)</f>
        <v>0</v>
      </c>
      <c r="I131" s="269">
        <f>(I71+I106)*'Emission factors Trucks&amp;Trains'!G6*(2-$AS$81)</f>
        <v>0</v>
      </c>
      <c r="J131" s="269">
        <f>(J71+J106)*'Emission factors Trucks&amp;Trains'!H6*(2-$AS$81)</f>
        <v>0</v>
      </c>
      <c r="K131" s="269">
        <f>(K71+K106)*'Emission factors Trucks&amp;Trains'!I6*(2-$AS$81)</f>
        <v>0</v>
      </c>
      <c r="L131" s="269">
        <f>(L71+L106)*'Emission factors Trucks&amp;Trains'!J6*(2-$AS$81)</f>
        <v>0</v>
      </c>
      <c r="M131" s="269">
        <f>(M71+M106)*'Emission factors Trucks&amp;Trains'!K6*(2-$AS$81)</f>
        <v>0</v>
      </c>
      <c r="N131" s="269">
        <f>(N71+N106)*'Emission factors Trucks&amp;Trains'!L6*(2-$AS$81)</f>
        <v>0</v>
      </c>
      <c r="O131" s="269">
        <f>(O71+O106)*'Emission factors Trucks&amp;Trains'!M6*(2-$AS$81)</f>
        <v>0</v>
      </c>
      <c r="P131" s="269">
        <f>(P71+P106)*'Emission factors Trucks&amp;Trains'!N6*(2-$AS$81)</f>
        <v>0</v>
      </c>
      <c r="Q131" s="269">
        <f>(Q71+Q106)*'Emission factors Trucks&amp;Trains'!O6*(2-$AS$81)</f>
        <v>0</v>
      </c>
      <c r="R131" s="269">
        <f>(R71+R106)*'Emission factors Trucks&amp;Trains'!P6*(2-$AS$81)</f>
        <v>0</v>
      </c>
      <c r="S131" s="269">
        <f>(S71+S106)*'Emission factors Trucks&amp;Trains'!Q6*(2-$AS$81)</f>
        <v>0</v>
      </c>
      <c r="T131" s="269">
        <f>(T71+T106)*'Emission factors Trucks&amp;Trains'!R6*(2-$AS$81)</f>
        <v>0</v>
      </c>
      <c r="U131" s="269">
        <f>(U71+U106)*'Emission factors Trucks&amp;Trains'!S6*(2-$AS$81)</f>
        <v>0</v>
      </c>
      <c r="V131" s="269">
        <f>(V71+V106)*'Emission factors Trucks&amp;Trains'!T6*(2-$AS$81)</f>
        <v>0</v>
      </c>
      <c r="W131" s="269">
        <f>(W71+W106)*'Emission factors Trucks&amp;Trains'!U6*(2-$AS$81)</f>
        <v>0</v>
      </c>
      <c r="X131" s="269">
        <f>(X71+X106)*'Emission factors Trucks&amp;Trains'!V6*(2-$AS$81)</f>
        <v>0</v>
      </c>
      <c r="Y131" s="269">
        <f>(Y71+Y106)*'Emission factors Trucks&amp;Trains'!W6*(2-$AS$81)</f>
        <v>0</v>
      </c>
      <c r="Z131" s="269">
        <f>(Z71+Z106)*'Emission factors Trucks&amp;Trains'!X6*(2-$AS$81)</f>
        <v>0</v>
      </c>
      <c r="AA131" s="269">
        <f>(AA71+AA106)*'Emission factors Trucks&amp;Trains'!Y6*(2-$AS$81)</f>
        <v>0</v>
      </c>
      <c r="AB131" s="269">
        <f>(AB71+AB106)*'Emission factors Trucks&amp;Trains'!Z6*(2-$AS$81)</f>
        <v>0</v>
      </c>
      <c r="AF131" s="464"/>
      <c r="AG131" s="137" t="s">
        <v>246</v>
      </c>
      <c r="AH131" s="19" t="s">
        <v>344</v>
      </c>
      <c r="AI131" s="22">
        <f>(AI106+AI107)*'Emission factors Trucks&amp;Trains'!B6*(2-$AS$81)</f>
        <v>0</v>
      </c>
      <c r="AJ131" s="22">
        <f>(AJ106+AJ107)*'Emission factors Trucks&amp;Trains'!C6*(2-$AS$81)</f>
        <v>0</v>
      </c>
      <c r="AK131" s="22">
        <f>(AK106+AK107)*'Emission factors Trucks&amp;Trains'!D6*(2-$AS$81)</f>
        <v>0</v>
      </c>
      <c r="AL131" s="22">
        <f>(AL106+AL107)*'Emission factors Trucks&amp;Trains'!E6*(2-$AS$81)</f>
        <v>0</v>
      </c>
      <c r="AM131" s="22">
        <f>(AM106+AM107)*'Emission factors Trucks&amp;Trains'!F6*(2-$AS$81)</f>
        <v>0</v>
      </c>
      <c r="AN131" s="22">
        <f>(AN106+AN107)*'Emission factors Trucks&amp;Trains'!G6*(2-$AS$81)</f>
        <v>0</v>
      </c>
      <c r="AO131" s="22">
        <f>(AO106+AO107)*'Emission factors Trucks&amp;Trains'!H6*(2-$AS$81)</f>
        <v>0</v>
      </c>
      <c r="AP131" s="22">
        <f>(AP106+AP107)*'Emission factors Trucks&amp;Trains'!I6*(2-$AS$81)</f>
        <v>0</v>
      </c>
      <c r="AQ131" s="22">
        <f>(AQ106+AQ107)*'Emission factors Trucks&amp;Trains'!J6*(2-$AS$81)</f>
        <v>0</v>
      </c>
      <c r="AR131" s="22">
        <f>(AR106+AR107)*'Emission factors Trucks&amp;Trains'!K6*(2-$AS$81)</f>
        <v>0</v>
      </c>
      <c r="AS131" s="22">
        <f>(AS106+AS107)*'Emission factors Trucks&amp;Trains'!L6*(2-$AS$81)</f>
        <v>0</v>
      </c>
      <c r="AT131" s="22">
        <f>(AT106+AT107)*'Emission factors Trucks&amp;Trains'!M6*(2-$AS$81)</f>
        <v>0</v>
      </c>
      <c r="AU131" s="22">
        <f>(AU106+AU107)*'Emission factors Trucks&amp;Trains'!N6*(2-$AS$81)</f>
        <v>0</v>
      </c>
      <c r="AV131" s="22">
        <f>(AV106+AV107)*'Emission factors Trucks&amp;Trains'!O6*(2-$AS$81)</f>
        <v>0</v>
      </c>
      <c r="AW131" s="22">
        <f>(AW106+AW107)*'Emission factors Trucks&amp;Trains'!P6*(2-$AS$81)</f>
        <v>0</v>
      </c>
      <c r="AX131" s="22">
        <f>(AX106+AX107)*'Emission factors Trucks&amp;Trains'!Q6*(2-$AS$81)</f>
        <v>0</v>
      </c>
      <c r="AY131" s="22">
        <f>(AY106+AY107)*'Emission factors Trucks&amp;Trains'!R6*(2-$AS$81)</f>
        <v>0</v>
      </c>
      <c r="AZ131" s="22">
        <f>(AZ106+AZ107)*'Emission factors Trucks&amp;Trains'!S6*(2-$AS$81)</f>
        <v>0</v>
      </c>
      <c r="BA131" s="22">
        <f>(BA106+BA107)*'Emission factors Trucks&amp;Trains'!T6*(2-$AS$81)</f>
        <v>0</v>
      </c>
      <c r="BB131" s="22">
        <f>(BB106+BB107)*'Emission factors Trucks&amp;Trains'!U6*(2-$AS$81)</f>
        <v>0</v>
      </c>
      <c r="BC131" s="22">
        <f>(BC106+BC107)*'Emission factors Trucks&amp;Trains'!V6*(2-$AS$81)</f>
        <v>0</v>
      </c>
      <c r="BD131" s="22">
        <f>(BD106+BD107)*'Emission factors Trucks&amp;Trains'!W6*(2-$AS$81)</f>
        <v>0</v>
      </c>
      <c r="BE131" s="22">
        <f>(BE106+BE107)*'Emission factors Trucks&amp;Trains'!X6*(2-$AS$81)</f>
        <v>0</v>
      </c>
      <c r="BF131" s="22">
        <f>(BF106+BF107)*'Emission factors Trucks&amp;Trains'!Y6*(2-$AS$81)</f>
        <v>0</v>
      </c>
      <c r="BG131" s="22">
        <f>(BG106+BG107)*'Emission factors Trucks&amp;Trains'!Z6*(2-$AS$81)</f>
        <v>0</v>
      </c>
    </row>
    <row r="132" spans="1:59" ht="15" customHeight="1">
      <c r="A132" s="500"/>
      <c r="B132" s="2" t="s">
        <v>9</v>
      </c>
      <c r="C132" s="13"/>
      <c r="D132" s="8"/>
      <c r="E132" s="8"/>
      <c r="F132" s="8"/>
      <c r="G132" s="8"/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8"/>
      <c r="T132" s="8"/>
      <c r="U132" s="8"/>
      <c r="V132" s="8"/>
      <c r="W132" s="8"/>
      <c r="X132" s="8"/>
      <c r="Y132" s="8"/>
      <c r="Z132" s="8"/>
      <c r="AA132" s="8"/>
      <c r="AB132" s="8"/>
      <c r="AF132" s="464"/>
      <c r="AG132" s="12" t="s">
        <v>104</v>
      </c>
      <c r="AI132" s="21"/>
      <c r="AJ132" s="8"/>
      <c r="AK132" s="8"/>
      <c r="AL132" s="8"/>
      <c r="AM132" s="8"/>
      <c r="AN132" s="8"/>
      <c r="AO132" s="8"/>
      <c r="AP132" s="8"/>
      <c r="AQ132" s="8"/>
      <c r="AR132" s="8"/>
      <c r="AS132" s="8"/>
      <c r="AT132" s="8"/>
      <c r="AU132" s="8"/>
      <c r="AV132" s="8"/>
      <c r="AW132" s="8"/>
      <c r="AX132" s="8"/>
      <c r="AY132" s="8"/>
      <c r="AZ132" s="8"/>
      <c r="BA132" s="8"/>
      <c r="BB132" s="8"/>
      <c r="BC132" s="8"/>
      <c r="BD132" s="8"/>
      <c r="BE132" s="8"/>
      <c r="BF132" s="8"/>
      <c r="BG132" s="9"/>
    </row>
    <row r="133" spans="1:59" ht="15" customHeight="1">
      <c r="A133" s="500"/>
      <c r="B133" s="136" t="s">
        <v>343</v>
      </c>
      <c r="C133" s="112" t="s">
        <v>344</v>
      </c>
      <c r="D133" s="8" t="e">
        <f>(D76+D111)*'Emission factors Trucks&amp;Trains'!#REF!*(2-$AS$81)</f>
        <v>#REF!</v>
      </c>
      <c r="E133" s="8" t="e">
        <f>(E76+E111)*'Emission factors Trucks&amp;Trains'!#REF!*(2-$AS$81)</f>
        <v>#REF!</v>
      </c>
      <c r="F133" s="8" t="e">
        <f>(F76+F111)*'Emission factors Trucks&amp;Trains'!#REF!*(2-$AS$81)</f>
        <v>#REF!</v>
      </c>
      <c r="G133" s="8" t="e">
        <f>(G76+G111)*'Emission factors Trucks&amp;Trains'!#REF!*(2-$AS$81)</f>
        <v>#REF!</v>
      </c>
      <c r="H133" s="8" t="e">
        <f>(H76+H111)*'Emission factors Trucks&amp;Trains'!#REF!*(2-$AS$81)</f>
        <v>#REF!</v>
      </c>
      <c r="I133" s="8" t="e">
        <f>(I76+I111)*'Emission factors Trucks&amp;Trains'!#REF!*(2-$AS$81)</f>
        <v>#REF!</v>
      </c>
      <c r="J133" s="8" t="e">
        <f>(J76+J111)*'Emission factors Trucks&amp;Trains'!#REF!*(2-$AS$81)</f>
        <v>#REF!</v>
      </c>
      <c r="K133" s="8" t="e">
        <f>(K76+K111)*'Emission factors Trucks&amp;Trains'!#REF!*(2-$AS$81)</f>
        <v>#REF!</v>
      </c>
      <c r="L133" s="8" t="e">
        <f>(L76+L111)*'Emission factors Trucks&amp;Trains'!#REF!*(2-$AS$81)</f>
        <v>#REF!</v>
      </c>
      <c r="M133" s="8" t="e">
        <f>(M76+M111)*'Emission factors Trucks&amp;Trains'!#REF!*(2-$AS$81)</f>
        <v>#REF!</v>
      </c>
      <c r="N133" s="8" t="e">
        <f>(N76+N111)*'Emission factors Trucks&amp;Trains'!#REF!*(2-$AS$81)</f>
        <v>#REF!</v>
      </c>
      <c r="O133" s="8" t="e">
        <f>(O76+O111)*'Emission factors Trucks&amp;Trains'!#REF!*(2-$AS$81)</f>
        <v>#REF!</v>
      </c>
      <c r="P133" s="8" t="e">
        <f>(P76+P111)*'Emission factors Trucks&amp;Trains'!#REF!*(2-$AS$81)</f>
        <v>#REF!</v>
      </c>
      <c r="Q133" s="8" t="e">
        <f>(Q76+Q111)*'Emission factors Trucks&amp;Trains'!#REF!*(2-$AS$81)</f>
        <v>#REF!</v>
      </c>
      <c r="R133" s="8" t="e">
        <f>(R76+R111)*'Emission factors Trucks&amp;Trains'!#REF!*(2-$AS$81)</f>
        <v>#REF!</v>
      </c>
      <c r="S133" s="8" t="e">
        <f>(S76+S111)*'Emission factors Trucks&amp;Trains'!#REF!*(2-$AS$81)</f>
        <v>#REF!</v>
      </c>
      <c r="T133" s="8" t="e">
        <f>(T76+T111)*'Emission factors Trucks&amp;Trains'!#REF!*(2-$AS$81)</f>
        <v>#REF!</v>
      </c>
      <c r="U133" s="8" t="e">
        <f>(U76+U111)*'Emission factors Trucks&amp;Trains'!#REF!*(2-$AS$81)</f>
        <v>#REF!</v>
      </c>
      <c r="V133" s="8" t="e">
        <f>(V76+V111)*'Emission factors Trucks&amp;Trains'!#REF!*(2-$AS$81)</f>
        <v>#REF!</v>
      </c>
      <c r="W133" s="8" t="e">
        <f>(W76+W111)*'Emission factors Trucks&amp;Trains'!#REF!*(2-$AS$81)</f>
        <v>#REF!</v>
      </c>
      <c r="X133" s="8" t="e">
        <f>(X76+X111)*'Emission factors Trucks&amp;Trains'!#REF!*(2-$AS$81)</f>
        <v>#REF!</v>
      </c>
      <c r="Y133" s="8" t="e">
        <f>(Y76+Y111)*'Emission factors Trucks&amp;Trains'!#REF!*(2-$AS$81)</f>
        <v>#REF!</v>
      </c>
      <c r="Z133" s="8" t="e">
        <f>(Z76+Z111)*'Emission factors Trucks&amp;Trains'!#REF!*(2-$AS$81)</f>
        <v>#REF!</v>
      </c>
      <c r="AA133" s="8" t="e">
        <f>(AA76+AA111)*'Emission factors Trucks&amp;Trains'!#REF!*(2-$AS$81)</f>
        <v>#REF!</v>
      </c>
      <c r="AB133" s="8" t="e">
        <f>(AB76+AB111)*'Emission factors Trucks&amp;Trains'!#REF!*(2-$AS$81)</f>
        <v>#REF!</v>
      </c>
      <c r="AF133" s="464"/>
      <c r="AG133" s="136" t="s">
        <v>343</v>
      </c>
      <c r="AH133" s="6" t="s">
        <v>344</v>
      </c>
      <c r="AI133" s="21" t="e">
        <f>#REF!*'Emission factors Trucks&amp;Trains'!#REF!*(2-$AS$81)</f>
        <v>#REF!</v>
      </c>
      <c r="AJ133" s="8" t="e">
        <f>#REF!*'Emission factors Trucks&amp;Trains'!#REF!*(2-$AS$81)</f>
        <v>#REF!</v>
      </c>
      <c r="AK133" s="8" t="e">
        <f>#REF!*'Emission factors Trucks&amp;Trains'!#REF!*(2-$AS$81)</f>
        <v>#REF!</v>
      </c>
      <c r="AL133" s="8" t="e">
        <f>#REF!*'Emission factors Trucks&amp;Trains'!#REF!*(2-$AS$81)</f>
        <v>#REF!</v>
      </c>
      <c r="AM133" s="8" t="e">
        <f>#REF!*'Emission factors Trucks&amp;Trains'!#REF!*(2-$AS$81)</f>
        <v>#REF!</v>
      </c>
      <c r="AN133" s="8" t="e">
        <f>#REF!*'Emission factors Trucks&amp;Trains'!#REF!*(2-$AS$81)</f>
        <v>#REF!</v>
      </c>
      <c r="AO133" s="8" t="e">
        <f>#REF!*'Emission factors Trucks&amp;Trains'!#REF!*(2-$AS$81)</f>
        <v>#REF!</v>
      </c>
      <c r="AP133" s="8" t="e">
        <f>#REF!*'Emission factors Trucks&amp;Trains'!#REF!*(2-$AS$81)</f>
        <v>#REF!</v>
      </c>
      <c r="AQ133" s="8" t="e">
        <f>#REF!*'Emission factors Trucks&amp;Trains'!#REF!*(2-$AS$81)</f>
        <v>#REF!</v>
      </c>
      <c r="AR133" s="8" t="e">
        <f>#REF!*'Emission factors Trucks&amp;Trains'!#REF!*(2-$AS$81)</f>
        <v>#REF!</v>
      </c>
      <c r="AS133" s="8" t="e">
        <f>#REF!*'Emission factors Trucks&amp;Trains'!#REF!*(2-$AS$81)</f>
        <v>#REF!</v>
      </c>
      <c r="AT133" s="8" t="e">
        <f>#REF!*'Emission factors Trucks&amp;Trains'!#REF!*(2-$AS$81)</f>
        <v>#REF!</v>
      </c>
      <c r="AU133" s="8" t="e">
        <f>#REF!*'Emission factors Trucks&amp;Trains'!#REF!*(2-$AS$81)</f>
        <v>#REF!</v>
      </c>
      <c r="AV133" s="8" t="e">
        <f>#REF!*'Emission factors Trucks&amp;Trains'!#REF!*(2-$AS$81)</f>
        <v>#REF!</v>
      </c>
      <c r="AW133" s="8" t="e">
        <f>#REF!*'Emission factors Trucks&amp;Trains'!#REF!*(2-$AS$81)</f>
        <v>#REF!</v>
      </c>
      <c r="AX133" s="8" t="e">
        <f>#REF!*'Emission factors Trucks&amp;Trains'!#REF!*(2-$AS$81)</f>
        <v>#REF!</v>
      </c>
      <c r="AY133" s="8" t="e">
        <f>#REF!*'Emission factors Trucks&amp;Trains'!#REF!*(2-$AS$81)</f>
        <v>#REF!</v>
      </c>
      <c r="AZ133" s="8" t="e">
        <f>#REF!*'Emission factors Trucks&amp;Trains'!#REF!*(2-$AS$81)</f>
        <v>#REF!</v>
      </c>
      <c r="BA133" s="8" t="e">
        <f>#REF!*'Emission factors Trucks&amp;Trains'!#REF!*(2-$AS$81)</f>
        <v>#REF!</v>
      </c>
      <c r="BB133" s="8" t="e">
        <f>#REF!*'Emission factors Trucks&amp;Trains'!#REF!*(2-$AS$81)</f>
        <v>#REF!</v>
      </c>
      <c r="BC133" s="8" t="e">
        <f>#REF!*'Emission factors Trucks&amp;Trains'!#REF!*(2-$AS$81)</f>
        <v>#REF!</v>
      </c>
      <c r="BD133" s="8" t="e">
        <f>#REF!*'Emission factors Trucks&amp;Trains'!#REF!*(2-$AS$81)</f>
        <v>#REF!</v>
      </c>
      <c r="BE133" s="8" t="e">
        <f>#REF!*'Emission factors Trucks&amp;Trains'!#REF!*(2-$AS$81)</f>
        <v>#REF!</v>
      </c>
      <c r="BF133" s="8" t="e">
        <f>#REF!*'Emission factors Trucks&amp;Trains'!#REF!*(2-$AS$81)</f>
        <v>#REF!</v>
      </c>
      <c r="BG133" s="9" t="e">
        <f>#REF!*'Emission factors Trucks&amp;Trains'!#REF!*(2-$AS$81)</f>
        <v>#REF!</v>
      </c>
    </row>
    <row r="134" spans="1:59" ht="15" customHeight="1">
      <c r="A134" s="500"/>
      <c r="B134" s="136" t="s">
        <v>345</v>
      </c>
      <c r="C134" s="112" t="s">
        <v>344</v>
      </c>
      <c r="D134" s="8" t="e">
        <f>(D76+D111)*'Emission factors Trucks&amp;Trains'!#REF!*(2-$AS$81)</f>
        <v>#REF!</v>
      </c>
      <c r="E134" s="8" t="e">
        <f>(E76+E111)*'Emission factors Trucks&amp;Trains'!#REF!*(2-$AS$81)</f>
        <v>#REF!</v>
      </c>
      <c r="F134" s="8" t="e">
        <f>(F76+F111)*'Emission factors Trucks&amp;Trains'!#REF!*(2-$AS$81)</f>
        <v>#REF!</v>
      </c>
      <c r="G134" s="8" t="e">
        <f>(G76+G111)*'Emission factors Trucks&amp;Trains'!#REF!*(2-$AS$81)</f>
        <v>#REF!</v>
      </c>
      <c r="H134" s="8" t="e">
        <f>(H76+H111)*'Emission factors Trucks&amp;Trains'!#REF!*(2-$AS$81)</f>
        <v>#REF!</v>
      </c>
      <c r="I134" s="8" t="e">
        <f>(I76+I111)*'Emission factors Trucks&amp;Trains'!#REF!*(2-$AS$81)</f>
        <v>#REF!</v>
      </c>
      <c r="J134" s="8" t="e">
        <f>(J76+J111)*'Emission factors Trucks&amp;Trains'!#REF!*(2-$AS$81)</f>
        <v>#REF!</v>
      </c>
      <c r="K134" s="8" t="e">
        <f>(K76+K111)*'Emission factors Trucks&amp;Trains'!#REF!*(2-$AS$81)</f>
        <v>#REF!</v>
      </c>
      <c r="L134" s="8" t="e">
        <f>(L76+L111)*'Emission factors Trucks&amp;Trains'!#REF!*(2-$AS$81)</f>
        <v>#REF!</v>
      </c>
      <c r="M134" s="8" t="e">
        <f>(M76+M111)*'Emission factors Trucks&amp;Trains'!#REF!*(2-$AS$81)</f>
        <v>#REF!</v>
      </c>
      <c r="N134" s="8" t="e">
        <f>(N76+N111)*'Emission factors Trucks&amp;Trains'!#REF!*(2-$AS$81)</f>
        <v>#REF!</v>
      </c>
      <c r="O134" s="8" t="e">
        <f>(O76+O111)*'Emission factors Trucks&amp;Trains'!#REF!*(2-$AS$81)</f>
        <v>#REF!</v>
      </c>
      <c r="P134" s="8" t="e">
        <f>(P76+P111)*'Emission factors Trucks&amp;Trains'!#REF!*(2-$AS$81)</f>
        <v>#REF!</v>
      </c>
      <c r="Q134" s="8" t="e">
        <f>(Q76+Q111)*'Emission factors Trucks&amp;Trains'!#REF!*(2-$AS$81)</f>
        <v>#REF!</v>
      </c>
      <c r="R134" s="8" t="e">
        <f>(R76+R111)*'Emission factors Trucks&amp;Trains'!#REF!*(2-$AS$81)</f>
        <v>#REF!</v>
      </c>
      <c r="S134" s="8" t="e">
        <f>(S76+S111)*'Emission factors Trucks&amp;Trains'!#REF!*(2-$AS$81)</f>
        <v>#REF!</v>
      </c>
      <c r="T134" s="8" t="e">
        <f>(T76+T111)*'Emission factors Trucks&amp;Trains'!#REF!*(2-$AS$81)</f>
        <v>#REF!</v>
      </c>
      <c r="U134" s="8" t="e">
        <f>(U76+U111)*'Emission factors Trucks&amp;Trains'!#REF!*(2-$AS$81)</f>
        <v>#REF!</v>
      </c>
      <c r="V134" s="8" t="e">
        <f>(V76+V111)*'Emission factors Trucks&amp;Trains'!#REF!*(2-$AS$81)</f>
        <v>#REF!</v>
      </c>
      <c r="W134" s="8" t="e">
        <f>(W76+W111)*'Emission factors Trucks&amp;Trains'!#REF!*(2-$AS$81)</f>
        <v>#REF!</v>
      </c>
      <c r="X134" s="8" t="e">
        <f>(X76+X111)*'Emission factors Trucks&amp;Trains'!#REF!*(2-$AS$81)</f>
        <v>#REF!</v>
      </c>
      <c r="Y134" s="8" t="e">
        <f>(Y76+Y111)*'Emission factors Trucks&amp;Trains'!#REF!*(2-$AS$81)</f>
        <v>#REF!</v>
      </c>
      <c r="Z134" s="8" t="e">
        <f>(Z76+Z111)*'Emission factors Trucks&amp;Trains'!#REF!*(2-$AS$81)</f>
        <v>#REF!</v>
      </c>
      <c r="AA134" s="8" t="e">
        <f>(AA76+AA111)*'Emission factors Trucks&amp;Trains'!#REF!*(2-$AS$81)</f>
        <v>#REF!</v>
      </c>
      <c r="AB134" s="8" t="e">
        <f>(AB76+AB111)*'Emission factors Trucks&amp;Trains'!#REF!*(2-$AS$81)</f>
        <v>#REF!</v>
      </c>
      <c r="AF134" s="464"/>
      <c r="AG134" s="136" t="s">
        <v>345</v>
      </c>
      <c r="AH134" s="6" t="s">
        <v>344</v>
      </c>
      <c r="AI134" s="21" t="e">
        <f>#REF!*'Emission factors Trucks&amp;Trains'!#REF!*(2-$AS$81)</f>
        <v>#REF!</v>
      </c>
      <c r="AJ134" s="8" t="e">
        <f>#REF!*'Emission factors Trucks&amp;Trains'!#REF!*(2-$AS$81)</f>
        <v>#REF!</v>
      </c>
      <c r="AK134" s="8" t="e">
        <f>#REF!*'Emission factors Trucks&amp;Trains'!#REF!*(2-$AS$81)</f>
        <v>#REF!</v>
      </c>
      <c r="AL134" s="8" t="e">
        <f>#REF!*'Emission factors Trucks&amp;Trains'!#REF!*(2-$AS$81)</f>
        <v>#REF!</v>
      </c>
      <c r="AM134" s="8" t="e">
        <f>#REF!*'Emission factors Trucks&amp;Trains'!#REF!*(2-$AS$81)</f>
        <v>#REF!</v>
      </c>
      <c r="AN134" s="8" t="e">
        <f>#REF!*'Emission factors Trucks&amp;Trains'!#REF!*(2-$AS$81)</f>
        <v>#REF!</v>
      </c>
      <c r="AO134" s="8" t="e">
        <f>#REF!*'Emission factors Trucks&amp;Trains'!#REF!*(2-$AS$81)</f>
        <v>#REF!</v>
      </c>
      <c r="AP134" s="8" t="e">
        <f>#REF!*'Emission factors Trucks&amp;Trains'!#REF!*(2-$AS$81)</f>
        <v>#REF!</v>
      </c>
      <c r="AQ134" s="8" t="e">
        <f>#REF!*'Emission factors Trucks&amp;Trains'!#REF!*(2-$AS$81)</f>
        <v>#REF!</v>
      </c>
      <c r="AR134" s="8" t="e">
        <f>#REF!*'Emission factors Trucks&amp;Trains'!#REF!*(2-$AS$81)</f>
        <v>#REF!</v>
      </c>
      <c r="AS134" s="8" t="e">
        <f>#REF!*'Emission factors Trucks&amp;Trains'!#REF!*(2-$AS$81)</f>
        <v>#REF!</v>
      </c>
      <c r="AT134" s="8" t="e">
        <f>#REF!*'Emission factors Trucks&amp;Trains'!#REF!*(2-$AS$81)</f>
        <v>#REF!</v>
      </c>
      <c r="AU134" s="8" t="e">
        <f>#REF!*'Emission factors Trucks&amp;Trains'!#REF!*(2-$AS$81)</f>
        <v>#REF!</v>
      </c>
      <c r="AV134" s="8" t="e">
        <f>#REF!*'Emission factors Trucks&amp;Trains'!#REF!*(2-$AS$81)</f>
        <v>#REF!</v>
      </c>
      <c r="AW134" s="8" t="e">
        <f>#REF!*'Emission factors Trucks&amp;Trains'!#REF!*(2-$AS$81)</f>
        <v>#REF!</v>
      </c>
      <c r="AX134" s="8" t="e">
        <f>#REF!*'Emission factors Trucks&amp;Trains'!#REF!*(2-$AS$81)</f>
        <v>#REF!</v>
      </c>
      <c r="AY134" s="8" t="e">
        <f>#REF!*'Emission factors Trucks&amp;Trains'!#REF!*(2-$AS$81)</f>
        <v>#REF!</v>
      </c>
      <c r="AZ134" s="8" t="e">
        <f>#REF!*'Emission factors Trucks&amp;Trains'!#REF!*(2-$AS$81)</f>
        <v>#REF!</v>
      </c>
      <c r="BA134" s="8" t="e">
        <f>#REF!*'Emission factors Trucks&amp;Trains'!#REF!*(2-$AS$81)</f>
        <v>#REF!</v>
      </c>
      <c r="BB134" s="8" t="e">
        <f>#REF!*'Emission factors Trucks&amp;Trains'!#REF!*(2-$AS$81)</f>
        <v>#REF!</v>
      </c>
      <c r="BC134" s="8" t="e">
        <f>#REF!*'Emission factors Trucks&amp;Trains'!#REF!*(2-$AS$81)</f>
        <v>#REF!</v>
      </c>
      <c r="BD134" s="8" t="e">
        <f>#REF!*'Emission factors Trucks&amp;Trains'!#REF!*(2-$AS$81)</f>
        <v>#REF!</v>
      </c>
      <c r="BE134" s="8" t="e">
        <f>#REF!*'Emission factors Trucks&amp;Trains'!#REF!*(2-$AS$81)</f>
        <v>#REF!</v>
      </c>
      <c r="BF134" s="8" t="e">
        <f>#REF!*'Emission factors Trucks&amp;Trains'!#REF!*(2-$AS$81)</f>
        <v>#REF!</v>
      </c>
      <c r="BG134" s="9" t="e">
        <f>#REF!*'Emission factors Trucks&amp;Trains'!#REF!*(2-$AS$81)</f>
        <v>#REF!</v>
      </c>
    </row>
    <row r="135" spans="1:59" ht="15" customHeight="1">
      <c r="A135" s="500"/>
      <c r="B135" s="136" t="s">
        <v>346</v>
      </c>
      <c r="C135" s="112" t="s">
        <v>344</v>
      </c>
      <c r="D135" s="8" t="e">
        <f>(D76+D111)*'Emission factors Trucks&amp;Trains'!#REF!*(2-$AS$81)</f>
        <v>#REF!</v>
      </c>
      <c r="E135" s="8" t="e">
        <f>(E76+E111)*'Emission factors Trucks&amp;Trains'!#REF!*(2-$AS$81)</f>
        <v>#REF!</v>
      </c>
      <c r="F135" s="8" t="e">
        <f>(F76+F111)*'Emission factors Trucks&amp;Trains'!#REF!*(2-$AS$81)</f>
        <v>#REF!</v>
      </c>
      <c r="G135" s="8" t="e">
        <f>(G76+G111)*'Emission factors Trucks&amp;Trains'!#REF!*(2-$AS$81)</f>
        <v>#REF!</v>
      </c>
      <c r="H135" s="8" t="e">
        <f>(H76+H111)*'Emission factors Trucks&amp;Trains'!#REF!*(2-$AS$81)</f>
        <v>#REF!</v>
      </c>
      <c r="I135" s="8" t="e">
        <f>(I76+I111)*'Emission factors Trucks&amp;Trains'!#REF!*(2-$AS$81)</f>
        <v>#REF!</v>
      </c>
      <c r="J135" s="8" t="e">
        <f>(J76+J111)*'Emission factors Trucks&amp;Trains'!#REF!*(2-$AS$81)</f>
        <v>#REF!</v>
      </c>
      <c r="K135" s="8" t="e">
        <f>(K76+K111)*'Emission factors Trucks&amp;Trains'!#REF!*(2-$AS$81)</f>
        <v>#REF!</v>
      </c>
      <c r="L135" s="8" t="e">
        <f>(L76+L111)*'Emission factors Trucks&amp;Trains'!#REF!*(2-$AS$81)</f>
        <v>#REF!</v>
      </c>
      <c r="M135" s="8" t="e">
        <f>(M76+M111)*'Emission factors Trucks&amp;Trains'!#REF!*(2-$AS$81)</f>
        <v>#REF!</v>
      </c>
      <c r="N135" s="8" t="e">
        <f>(N76+N111)*'Emission factors Trucks&amp;Trains'!#REF!*(2-$AS$81)</f>
        <v>#REF!</v>
      </c>
      <c r="O135" s="8" t="e">
        <f>(O76+O111)*'Emission factors Trucks&amp;Trains'!#REF!*(2-$AS$81)</f>
        <v>#REF!</v>
      </c>
      <c r="P135" s="8" t="e">
        <f>(P76+P111)*'Emission factors Trucks&amp;Trains'!#REF!*(2-$AS$81)</f>
        <v>#REF!</v>
      </c>
      <c r="Q135" s="8" t="e">
        <f>(Q76+Q111)*'Emission factors Trucks&amp;Trains'!#REF!*(2-$AS$81)</f>
        <v>#REF!</v>
      </c>
      <c r="R135" s="8" t="e">
        <f>(R76+R111)*'Emission factors Trucks&amp;Trains'!#REF!*(2-$AS$81)</f>
        <v>#REF!</v>
      </c>
      <c r="S135" s="8" t="e">
        <f>(S76+S111)*'Emission factors Trucks&amp;Trains'!#REF!*(2-$AS$81)</f>
        <v>#REF!</v>
      </c>
      <c r="T135" s="8" t="e">
        <f>(T76+T111)*'Emission factors Trucks&amp;Trains'!#REF!*(2-$AS$81)</f>
        <v>#REF!</v>
      </c>
      <c r="U135" s="8" t="e">
        <f>(U76+U111)*'Emission factors Trucks&amp;Trains'!#REF!*(2-$AS$81)</f>
        <v>#REF!</v>
      </c>
      <c r="V135" s="8" t="e">
        <f>(V76+V111)*'Emission factors Trucks&amp;Trains'!#REF!*(2-$AS$81)</f>
        <v>#REF!</v>
      </c>
      <c r="W135" s="8" t="e">
        <f>(W76+W111)*'Emission factors Trucks&amp;Trains'!#REF!*(2-$AS$81)</f>
        <v>#REF!</v>
      </c>
      <c r="X135" s="8" t="e">
        <f>(X76+X111)*'Emission factors Trucks&amp;Trains'!#REF!*(2-$AS$81)</f>
        <v>#REF!</v>
      </c>
      <c r="Y135" s="8" t="e">
        <f>(Y76+Y111)*'Emission factors Trucks&amp;Trains'!#REF!*(2-$AS$81)</f>
        <v>#REF!</v>
      </c>
      <c r="Z135" s="8" t="e">
        <f>(Z76+Z111)*'Emission factors Trucks&amp;Trains'!#REF!*(2-$AS$81)</f>
        <v>#REF!</v>
      </c>
      <c r="AA135" s="8" t="e">
        <f>(AA76+AA111)*'Emission factors Trucks&amp;Trains'!#REF!*(2-$AS$81)</f>
        <v>#REF!</v>
      </c>
      <c r="AB135" s="8" t="e">
        <f>(AB76+AB111)*'Emission factors Trucks&amp;Trains'!#REF!*(2-$AS$81)</f>
        <v>#REF!</v>
      </c>
      <c r="AF135" s="464"/>
      <c r="AG135" s="136" t="s">
        <v>346</v>
      </c>
      <c r="AH135" s="6" t="s">
        <v>344</v>
      </c>
      <c r="AI135" s="21" t="e">
        <f>#REF!*'Emission factors Trucks&amp;Trains'!#REF!*(2-$AS$81)</f>
        <v>#REF!</v>
      </c>
      <c r="AJ135" s="8" t="e">
        <f>#REF!*'Emission factors Trucks&amp;Trains'!#REF!*(2-$AS$81)</f>
        <v>#REF!</v>
      </c>
      <c r="AK135" s="8" t="e">
        <f>#REF!*'Emission factors Trucks&amp;Trains'!#REF!*(2-$AS$81)</f>
        <v>#REF!</v>
      </c>
      <c r="AL135" s="8" t="e">
        <f>#REF!*'Emission factors Trucks&amp;Trains'!#REF!*(2-$AS$81)</f>
        <v>#REF!</v>
      </c>
      <c r="AM135" s="8" t="e">
        <f>#REF!*'Emission factors Trucks&amp;Trains'!#REF!*(2-$AS$81)</f>
        <v>#REF!</v>
      </c>
      <c r="AN135" s="8" t="e">
        <f>#REF!*'Emission factors Trucks&amp;Trains'!#REF!*(2-$AS$81)</f>
        <v>#REF!</v>
      </c>
      <c r="AO135" s="8" t="e">
        <f>#REF!*'Emission factors Trucks&amp;Trains'!#REF!*(2-$AS$81)</f>
        <v>#REF!</v>
      </c>
      <c r="AP135" s="8" t="e">
        <f>#REF!*'Emission factors Trucks&amp;Trains'!#REF!*(2-$AS$81)</f>
        <v>#REF!</v>
      </c>
      <c r="AQ135" s="8" t="e">
        <f>#REF!*'Emission factors Trucks&amp;Trains'!#REF!*(2-$AS$81)</f>
        <v>#REF!</v>
      </c>
      <c r="AR135" s="8" t="e">
        <f>#REF!*'Emission factors Trucks&amp;Trains'!#REF!*(2-$AS$81)</f>
        <v>#REF!</v>
      </c>
      <c r="AS135" s="8" t="e">
        <f>#REF!*'Emission factors Trucks&amp;Trains'!#REF!*(2-$AS$81)</f>
        <v>#REF!</v>
      </c>
      <c r="AT135" s="8" t="e">
        <f>#REF!*'Emission factors Trucks&amp;Trains'!#REF!*(2-$AS$81)</f>
        <v>#REF!</v>
      </c>
      <c r="AU135" s="8" t="e">
        <f>#REF!*'Emission factors Trucks&amp;Trains'!#REF!*(2-$AS$81)</f>
        <v>#REF!</v>
      </c>
      <c r="AV135" s="8" t="e">
        <f>#REF!*'Emission factors Trucks&amp;Trains'!#REF!*(2-$AS$81)</f>
        <v>#REF!</v>
      </c>
      <c r="AW135" s="8" t="e">
        <f>#REF!*'Emission factors Trucks&amp;Trains'!#REF!*(2-$AS$81)</f>
        <v>#REF!</v>
      </c>
      <c r="AX135" s="8" t="e">
        <f>#REF!*'Emission factors Trucks&amp;Trains'!#REF!*(2-$AS$81)</f>
        <v>#REF!</v>
      </c>
      <c r="AY135" s="8" t="e">
        <f>#REF!*'Emission factors Trucks&amp;Trains'!#REF!*(2-$AS$81)</f>
        <v>#REF!</v>
      </c>
      <c r="AZ135" s="8" t="e">
        <f>#REF!*'Emission factors Trucks&amp;Trains'!#REF!*(2-$AS$81)</f>
        <v>#REF!</v>
      </c>
      <c r="BA135" s="8" t="e">
        <f>#REF!*'Emission factors Trucks&amp;Trains'!#REF!*(2-$AS$81)</f>
        <v>#REF!</v>
      </c>
      <c r="BB135" s="8" t="e">
        <f>#REF!*'Emission factors Trucks&amp;Trains'!#REF!*(2-$AS$81)</f>
        <v>#REF!</v>
      </c>
      <c r="BC135" s="8" t="e">
        <f>#REF!*'Emission factors Trucks&amp;Trains'!#REF!*(2-$AS$81)</f>
        <v>#REF!</v>
      </c>
      <c r="BD135" s="8" t="e">
        <f>#REF!*'Emission factors Trucks&amp;Trains'!#REF!*(2-$AS$81)</f>
        <v>#REF!</v>
      </c>
      <c r="BE135" s="8" t="e">
        <f>#REF!*'Emission factors Trucks&amp;Trains'!#REF!*(2-$AS$81)</f>
        <v>#REF!</v>
      </c>
      <c r="BF135" s="8" t="e">
        <f>#REF!*'Emission factors Trucks&amp;Trains'!#REF!*(2-$AS$81)</f>
        <v>#REF!</v>
      </c>
      <c r="BG135" s="9" t="e">
        <f>#REF!*'Emission factors Trucks&amp;Trains'!#REF!*(2-$AS$81)</f>
        <v>#REF!</v>
      </c>
    </row>
    <row r="136" spans="1:59" ht="15" customHeight="1">
      <c r="A136" s="500"/>
      <c r="B136" s="136" t="s">
        <v>278</v>
      </c>
      <c r="C136" s="112" t="s">
        <v>344</v>
      </c>
      <c r="D136" s="8">
        <f>(D76+D111)*'Emission factors Trucks&amp;Trains'!B5*(2-$AS$81)</f>
        <v>0</v>
      </c>
      <c r="E136" s="8">
        <f>(E76+E111)*'Emission factors Trucks&amp;Trains'!C5*(2-$AS$81)</f>
        <v>0</v>
      </c>
      <c r="F136" s="8">
        <f>(F76+F111)*'Emission factors Trucks&amp;Trains'!D5*(2-$AS$81)</f>
        <v>0</v>
      </c>
      <c r="G136" s="8">
        <f>(G76+G111)*'Emission factors Trucks&amp;Trains'!E5*(2-$AS$81)</f>
        <v>0</v>
      </c>
      <c r="H136" s="8">
        <f>(H76+H111)*'Emission factors Trucks&amp;Trains'!F5*(2-$AS$81)</f>
        <v>0</v>
      </c>
      <c r="I136" s="8">
        <f>(I76+I111)*'Emission factors Trucks&amp;Trains'!G5*(2-$AS$81)</f>
        <v>0</v>
      </c>
      <c r="J136" s="8">
        <f>(J76+J111)*'Emission factors Trucks&amp;Trains'!H5*(2-$AS$81)</f>
        <v>0</v>
      </c>
      <c r="K136" s="8">
        <f>(K76+K111)*'Emission factors Trucks&amp;Trains'!I5*(2-$AS$81)</f>
        <v>0</v>
      </c>
      <c r="L136" s="8">
        <f>(L76+L111)*'Emission factors Trucks&amp;Trains'!J5*(2-$AS$81)</f>
        <v>0</v>
      </c>
      <c r="M136" s="8">
        <f>(M76+M111)*'Emission factors Trucks&amp;Trains'!K5*(2-$AS$81)</f>
        <v>0</v>
      </c>
      <c r="N136" s="8">
        <f>(N76+N111)*'Emission factors Trucks&amp;Trains'!L5*(2-$AS$81)</f>
        <v>0</v>
      </c>
      <c r="O136" s="8">
        <f>(O76+O111)*'Emission factors Trucks&amp;Trains'!M5*(2-$AS$81)</f>
        <v>0</v>
      </c>
      <c r="P136" s="8">
        <f>(P76+P111)*'Emission factors Trucks&amp;Trains'!N5*(2-$AS$81)</f>
        <v>0</v>
      </c>
      <c r="Q136" s="8">
        <f>(Q76+Q111)*'Emission factors Trucks&amp;Trains'!O5*(2-$AS$81)</f>
        <v>0</v>
      </c>
      <c r="R136" s="8">
        <f>(R76+R111)*'Emission factors Trucks&amp;Trains'!P5*(2-$AS$81)</f>
        <v>0</v>
      </c>
      <c r="S136" s="8">
        <f>(S76+S111)*'Emission factors Trucks&amp;Trains'!Q5*(2-$AS$81)</f>
        <v>0</v>
      </c>
      <c r="T136" s="8">
        <f>(T76+T111)*'Emission factors Trucks&amp;Trains'!R5*(2-$AS$81)</f>
        <v>0</v>
      </c>
      <c r="U136" s="8">
        <f>(U76+U111)*'Emission factors Trucks&amp;Trains'!S5*(2-$AS$81)</f>
        <v>0</v>
      </c>
      <c r="V136" s="8">
        <f>(V76+V111)*'Emission factors Trucks&amp;Trains'!T5*(2-$AS$81)</f>
        <v>0</v>
      </c>
      <c r="W136" s="8">
        <f>(W76+W111)*'Emission factors Trucks&amp;Trains'!U5*(2-$AS$81)</f>
        <v>0</v>
      </c>
      <c r="X136" s="8">
        <f>(X76+X111)*'Emission factors Trucks&amp;Trains'!V5*(2-$AS$81)</f>
        <v>0</v>
      </c>
      <c r="Y136" s="8">
        <f>(Y76+Y111)*'Emission factors Trucks&amp;Trains'!W5*(2-$AS$81)</f>
        <v>0</v>
      </c>
      <c r="Z136" s="8">
        <f>(Z76+Z111)*'Emission factors Trucks&amp;Trains'!X5*(2-$AS$81)</f>
        <v>0</v>
      </c>
      <c r="AA136" s="8">
        <f>(AA76+AA111)*'Emission factors Trucks&amp;Trains'!Y5*(2-$AS$81)</f>
        <v>0</v>
      </c>
      <c r="AB136" s="8">
        <f>(AB76+AB111)*'Emission factors Trucks&amp;Trains'!Z5*(2-$AS$81)</f>
        <v>0</v>
      </c>
      <c r="AF136" s="464"/>
      <c r="AG136" s="136" t="s">
        <v>278</v>
      </c>
      <c r="AH136" s="6" t="s">
        <v>344</v>
      </c>
      <c r="AI136" s="21">
        <f>AI108*'Emission factors Trucks&amp;Trains'!B5*(2-$AS$81)</f>
        <v>0</v>
      </c>
      <c r="AJ136" s="21">
        <f>AJ108*'Emission factors Trucks&amp;Trains'!C5*(2-$AS$81)</f>
        <v>0</v>
      </c>
      <c r="AK136" s="21">
        <f>AK108*'Emission factors Trucks&amp;Trains'!D5*(2-$AS$81)</f>
        <v>0</v>
      </c>
      <c r="AL136" s="21">
        <f>AL108*'Emission factors Trucks&amp;Trains'!E5*(2-$AS$81)</f>
        <v>0</v>
      </c>
      <c r="AM136" s="21">
        <f>AM108*'Emission factors Trucks&amp;Trains'!F5*(2-$AS$81)</f>
        <v>0</v>
      </c>
      <c r="AN136" s="21">
        <f>AN108*'Emission factors Trucks&amp;Trains'!G5*(2-$AS$81)</f>
        <v>0</v>
      </c>
      <c r="AO136" s="21">
        <f>AO108*'Emission factors Trucks&amp;Trains'!H5*(2-$AS$81)</f>
        <v>0</v>
      </c>
      <c r="AP136" s="21">
        <f>AP108*'Emission factors Trucks&amp;Trains'!I5*(2-$AS$81)</f>
        <v>0</v>
      </c>
      <c r="AQ136" s="21">
        <f>AQ108*'Emission factors Trucks&amp;Trains'!J5*(2-$AS$81)</f>
        <v>0</v>
      </c>
      <c r="AR136" s="21">
        <f>AR108*'Emission factors Trucks&amp;Trains'!K5*(2-$AS$81)</f>
        <v>0</v>
      </c>
      <c r="AS136" s="21">
        <f>AS108*'Emission factors Trucks&amp;Trains'!L5*(2-$AS$81)</f>
        <v>0</v>
      </c>
      <c r="AT136" s="21">
        <f>AT108*'Emission factors Trucks&amp;Trains'!M5*(2-$AS$81)</f>
        <v>0</v>
      </c>
      <c r="AU136" s="21">
        <f>AU108*'Emission factors Trucks&amp;Trains'!N5*(2-$AS$81)</f>
        <v>0</v>
      </c>
      <c r="AV136" s="21">
        <f>AV108*'Emission factors Trucks&amp;Trains'!O5*(2-$AS$81)</f>
        <v>0</v>
      </c>
      <c r="AW136" s="21">
        <f>AW108*'Emission factors Trucks&amp;Trains'!P5*(2-$AS$81)</f>
        <v>0</v>
      </c>
      <c r="AX136" s="21">
        <f>AX108*'Emission factors Trucks&amp;Trains'!Q5*(2-$AS$81)</f>
        <v>0</v>
      </c>
      <c r="AY136" s="21">
        <f>AY108*'Emission factors Trucks&amp;Trains'!R5*(2-$AS$81)</f>
        <v>0</v>
      </c>
      <c r="AZ136" s="21">
        <f>AZ108*'Emission factors Trucks&amp;Trains'!S5*(2-$AS$81)</f>
        <v>0</v>
      </c>
      <c r="BA136" s="21">
        <f>BA108*'Emission factors Trucks&amp;Trains'!T5*(2-$AS$81)</f>
        <v>0</v>
      </c>
      <c r="BB136" s="21">
        <f>BB108*'Emission factors Trucks&amp;Trains'!U5*(2-$AS$81)</f>
        <v>0</v>
      </c>
      <c r="BC136" s="21">
        <f>BC108*'Emission factors Trucks&amp;Trains'!V5*(2-$AS$81)</f>
        <v>0</v>
      </c>
      <c r="BD136" s="21">
        <f>BD108*'Emission factors Trucks&amp;Trains'!W5*(2-$AS$81)</f>
        <v>0</v>
      </c>
      <c r="BE136" s="21">
        <f>BE108*'Emission factors Trucks&amp;Trains'!X5*(2-$AS$81)</f>
        <v>0</v>
      </c>
      <c r="BF136" s="21">
        <f>BF108*'Emission factors Trucks&amp;Trains'!Y5*(2-$AS$81)</f>
        <v>0</v>
      </c>
      <c r="BG136" s="21">
        <f>BG108*'Emission factors Trucks&amp;Trains'!Z5*(2-$AS$81)</f>
        <v>0</v>
      </c>
    </row>
    <row r="137" spans="1:59" ht="15" customHeight="1">
      <c r="A137" s="500"/>
      <c r="B137" s="136" t="s">
        <v>347</v>
      </c>
      <c r="C137" s="112" t="s">
        <v>344</v>
      </c>
      <c r="D137" s="8" t="e">
        <f>(D76+D111)*'Emission factors Trucks&amp;Trains'!#REF!*(2-$AS$81)</f>
        <v>#REF!</v>
      </c>
      <c r="E137" s="8" t="e">
        <f>(E76+E111)*'Emission factors Trucks&amp;Trains'!#REF!*(2-$AS$81)</f>
        <v>#REF!</v>
      </c>
      <c r="F137" s="8" t="e">
        <f>(F76+F111)*'Emission factors Trucks&amp;Trains'!#REF!*(2-$AS$81)</f>
        <v>#REF!</v>
      </c>
      <c r="G137" s="8" t="e">
        <f>(G76+G111)*'Emission factors Trucks&amp;Trains'!#REF!*(2-$AS$81)</f>
        <v>#REF!</v>
      </c>
      <c r="H137" s="8" t="e">
        <f>(H76+H111)*'Emission factors Trucks&amp;Trains'!#REF!*(2-$AS$81)</f>
        <v>#REF!</v>
      </c>
      <c r="I137" s="8" t="e">
        <f>(I76+I111)*'Emission factors Trucks&amp;Trains'!#REF!*(2-$AS$81)</f>
        <v>#REF!</v>
      </c>
      <c r="J137" s="8" t="e">
        <f>(J76+J111)*'Emission factors Trucks&amp;Trains'!#REF!*(2-$AS$81)</f>
        <v>#REF!</v>
      </c>
      <c r="K137" s="8" t="e">
        <f>(K76+K111)*'Emission factors Trucks&amp;Trains'!#REF!*(2-$AS$81)</f>
        <v>#REF!</v>
      </c>
      <c r="L137" s="8" t="e">
        <f>(L76+L111)*'Emission factors Trucks&amp;Trains'!#REF!*(2-$AS$81)</f>
        <v>#REF!</v>
      </c>
      <c r="M137" s="8" t="e">
        <f>(M76+M111)*'Emission factors Trucks&amp;Trains'!#REF!*(2-$AS$81)</f>
        <v>#REF!</v>
      </c>
      <c r="N137" s="8" t="e">
        <f>(N76+N111)*'Emission factors Trucks&amp;Trains'!#REF!*(2-$AS$81)</f>
        <v>#REF!</v>
      </c>
      <c r="O137" s="8" t="e">
        <f>(O76+O111)*'Emission factors Trucks&amp;Trains'!#REF!*(2-$AS$81)</f>
        <v>#REF!</v>
      </c>
      <c r="P137" s="8" t="e">
        <f>(P76+P111)*'Emission factors Trucks&amp;Trains'!#REF!*(2-$AS$81)</f>
        <v>#REF!</v>
      </c>
      <c r="Q137" s="8" t="e">
        <f>(Q76+Q111)*'Emission factors Trucks&amp;Trains'!#REF!*(2-$AS$81)</f>
        <v>#REF!</v>
      </c>
      <c r="R137" s="8" t="e">
        <f>(R76+R111)*'Emission factors Trucks&amp;Trains'!#REF!*(2-$AS$81)</f>
        <v>#REF!</v>
      </c>
      <c r="S137" s="8" t="e">
        <f>(S76+S111)*'Emission factors Trucks&amp;Trains'!#REF!*(2-$AS$81)</f>
        <v>#REF!</v>
      </c>
      <c r="T137" s="8" t="e">
        <f>(T76+T111)*'Emission factors Trucks&amp;Trains'!#REF!*(2-$AS$81)</f>
        <v>#REF!</v>
      </c>
      <c r="U137" s="8" t="e">
        <f>(U76+U111)*'Emission factors Trucks&amp;Trains'!#REF!*(2-$AS$81)</f>
        <v>#REF!</v>
      </c>
      <c r="V137" s="8" t="e">
        <f>(V76+V111)*'Emission factors Trucks&amp;Trains'!#REF!*(2-$AS$81)</f>
        <v>#REF!</v>
      </c>
      <c r="W137" s="8" t="e">
        <f>(W76+W111)*'Emission factors Trucks&amp;Trains'!#REF!*(2-$AS$81)</f>
        <v>#REF!</v>
      </c>
      <c r="X137" s="8" t="e">
        <f>(X76+X111)*'Emission factors Trucks&amp;Trains'!#REF!*(2-$AS$81)</f>
        <v>#REF!</v>
      </c>
      <c r="Y137" s="8" t="e">
        <f>(Y76+Y111)*'Emission factors Trucks&amp;Trains'!#REF!*(2-$AS$81)</f>
        <v>#REF!</v>
      </c>
      <c r="Z137" s="8" t="e">
        <f>(Z76+Z111)*'Emission factors Trucks&amp;Trains'!#REF!*(2-$AS$81)</f>
        <v>#REF!</v>
      </c>
      <c r="AA137" s="8" t="e">
        <f>(AA76+AA111)*'Emission factors Trucks&amp;Trains'!#REF!*(2-$AS$81)</f>
        <v>#REF!</v>
      </c>
      <c r="AB137" s="8" t="e">
        <f>(AB76+AB111)*'Emission factors Trucks&amp;Trains'!#REF!*(2-$AS$81)</f>
        <v>#REF!</v>
      </c>
      <c r="AF137" s="464"/>
      <c r="AG137" s="136" t="s">
        <v>347</v>
      </c>
      <c r="AH137" s="6" t="s">
        <v>344</v>
      </c>
      <c r="AI137" s="21" t="e">
        <f>#REF!*'Emission factors Trucks&amp;Trains'!#REF!*(2-$AS$81)</f>
        <v>#REF!</v>
      </c>
      <c r="AJ137" s="8" t="e">
        <f>#REF!*'Emission factors Trucks&amp;Trains'!#REF!*(2-$AS$81)</f>
        <v>#REF!</v>
      </c>
      <c r="AK137" s="8" t="e">
        <f>#REF!*'Emission factors Trucks&amp;Trains'!#REF!*(2-$AS$81)</f>
        <v>#REF!</v>
      </c>
      <c r="AL137" s="8" t="e">
        <f>#REF!*'Emission factors Trucks&amp;Trains'!#REF!*(2-$AS$81)</f>
        <v>#REF!</v>
      </c>
      <c r="AM137" s="8" t="e">
        <f>#REF!*'Emission factors Trucks&amp;Trains'!#REF!*(2-$AS$81)</f>
        <v>#REF!</v>
      </c>
      <c r="AN137" s="8" t="e">
        <f>#REF!*'Emission factors Trucks&amp;Trains'!#REF!*(2-$AS$81)</f>
        <v>#REF!</v>
      </c>
      <c r="AO137" s="8" t="e">
        <f>#REF!*'Emission factors Trucks&amp;Trains'!#REF!*(2-$AS$81)</f>
        <v>#REF!</v>
      </c>
      <c r="AP137" s="8" t="e">
        <f>#REF!*'Emission factors Trucks&amp;Trains'!#REF!*(2-$AS$81)</f>
        <v>#REF!</v>
      </c>
      <c r="AQ137" s="8" t="e">
        <f>#REF!*'Emission factors Trucks&amp;Trains'!#REF!*(2-$AS$81)</f>
        <v>#REF!</v>
      </c>
      <c r="AR137" s="8" t="e">
        <f>#REF!*'Emission factors Trucks&amp;Trains'!#REF!*(2-$AS$81)</f>
        <v>#REF!</v>
      </c>
      <c r="AS137" s="8" t="e">
        <f>#REF!*'Emission factors Trucks&amp;Trains'!#REF!*(2-$AS$81)</f>
        <v>#REF!</v>
      </c>
      <c r="AT137" s="8" t="e">
        <f>#REF!*'Emission factors Trucks&amp;Trains'!#REF!*(2-$AS$81)</f>
        <v>#REF!</v>
      </c>
      <c r="AU137" s="8" t="e">
        <f>#REF!*'Emission factors Trucks&amp;Trains'!#REF!*(2-$AS$81)</f>
        <v>#REF!</v>
      </c>
      <c r="AV137" s="8" t="e">
        <f>#REF!*'Emission factors Trucks&amp;Trains'!#REF!*(2-$AS$81)</f>
        <v>#REF!</v>
      </c>
      <c r="AW137" s="8" t="e">
        <f>#REF!*'Emission factors Trucks&amp;Trains'!#REF!*(2-$AS$81)</f>
        <v>#REF!</v>
      </c>
      <c r="AX137" s="8" t="e">
        <f>#REF!*'Emission factors Trucks&amp;Trains'!#REF!*(2-$AS$81)</f>
        <v>#REF!</v>
      </c>
      <c r="AY137" s="8" t="e">
        <f>#REF!*'Emission factors Trucks&amp;Trains'!#REF!*(2-$AS$81)</f>
        <v>#REF!</v>
      </c>
      <c r="AZ137" s="8" t="e">
        <f>#REF!*'Emission factors Trucks&amp;Trains'!#REF!*(2-$AS$81)</f>
        <v>#REF!</v>
      </c>
      <c r="BA137" s="8" t="e">
        <f>#REF!*'Emission factors Trucks&amp;Trains'!#REF!*(2-$AS$81)</f>
        <v>#REF!</v>
      </c>
      <c r="BB137" s="8" t="e">
        <f>#REF!*'Emission factors Trucks&amp;Trains'!#REF!*(2-$AS$81)</f>
        <v>#REF!</v>
      </c>
      <c r="BC137" s="8" t="e">
        <f>#REF!*'Emission factors Trucks&amp;Trains'!#REF!*(2-$AS$81)</f>
        <v>#REF!</v>
      </c>
      <c r="BD137" s="8" t="e">
        <f>#REF!*'Emission factors Trucks&amp;Trains'!#REF!*(2-$AS$81)</f>
        <v>#REF!</v>
      </c>
      <c r="BE137" s="8" t="e">
        <f>#REF!*'Emission factors Trucks&amp;Trains'!#REF!*(2-$AS$81)</f>
        <v>#REF!</v>
      </c>
      <c r="BF137" s="8" t="e">
        <f>#REF!*'Emission factors Trucks&amp;Trains'!#REF!*(2-$AS$81)</f>
        <v>#REF!</v>
      </c>
      <c r="BG137" s="9" t="e">
        <f>#REF!*'Emission factors Trucks&amp;Trains'!#REF!*(2-$AS$81)</f>
        <v>#REF!</v>
      </c>
    </row>
    <row r="138" spans="1:59" ht="15" customHeight="1">
      <c r="A138" s="500"/>
      <c r="B138" s="136" t="s">
        <v>348</v>
      </c>
      <c r="C138" s="112" t="s">
        <v>344</v>
      </c>
      <c r="D138" s="8" t="e">
        <f>(D76+D111)*'Emission factors Trucks&amp;Trains'!#REF!*(2-$AS$81)</f>
        <v>#REF!</v>
      </c>
      <c r="E138" s="8" t="e">
        <f>(E76+E111)*'Emission factors Trucks&amp;Trains'!#REF!*(2-$AS$81)</f>
        <v>#REF!</v>
      </c>
      <c r="F138" s="8" t="e">
        <f>(F76+F111)*'Emission factors Trucks&amp;Trains'!#REF!*(2-$AS$81)</f>
        <v>#REF!</v>
      </c>
      <c r="G138" s="8" t="e">
        <f>(G76+G111)*'Emission factors Trucks&amp;Trains'!#REF!*(2-$AS$81)</f>
        <v>#REF!</v>
      </c>
      <c r="H138" s="8" t="e">
        <f>(H76+H111)*'Emission factors Trucks&amp;Trains'!#REF!*(2-$AS$81)</f>
        <v>#REF!</v>
      </c>
      <c r="I138" s="8" t="e">
        <f>(I76+I111)*'Emission factors Trucks&amp;Trains'!#REF!*(2-$AS$81)</f>
        <v>#REF!</v>
      </c>
      <c r="J138" s="8" t="e">
        <f>(J76+J111)*'Emission factors Trucks&amp;Trains'!#REF!*(2-$AS$81)</f>
        <v>#REF!</v>
      </c>
      <c r="K138" s="8" t="e">
        <f>(K76+K111)*'Emission factors Trucks&amp;Trains'!#REF!*(2-$AS$81)</f>
        <v>#REF!</v>
      </c>
      <c r="L138" s="8" t="e">
        <f>(L76+L111)*'Emission factors Trucks&amp;Trains'!#REF!*(2-$AS$81)</f>
        <v>#REF!</v>
      </c>
      <c r="M138" s="8" t="e">
        <f>(M76+M111)*'Emission factors Trucks&amp;Trains'!#REF!*(2-$AS$81)</f>
        <v>#REF!</v>
      </c>
      <c r="N138" s="8" t="e">
        <f>(N76+N111)*'Emission factors Trucks&amp;Trains'!#REF!*(2-$AS$81)</f>
        <v>#REF!</v>
      </c>
      <c r="O138" s="8" t="e">
        <f>(O76+O111)*'Emission factors Trucks&amp;Trains'!#REF!*(2-$AS$81)</f>
        <v>#REF!</v>
      </c>
      <c r="P138" s="8" t="e">
        <f>(P76+P111)*'Emission factors Trucks&amp;Trains'!#REF!*(2-$AS$81)</f>
        <v>#REF!</v>
      </c>
      <c r="Q138" s="8" t="e">
        <f>(Q76+Q111)*'Emission factors Trucks&amp;Trains'!#REF!*(2-$AS$81)</f>
        <v>#REF!</v>
      </c>
      <c r="R138" s="8" t="e">
        <f>(R76+R111)*'Emission factors Trucks&amp;Trains'!#REF!*(2-$AS$81)</f>
        <v>#REF!</v>
      </c>
      <c r="S138" s="8" t="e">
        <f>(S76+S111)*'Emission factors Trucks&amp;Trains'!#REF!*(2-$AS$81)</f>
        <v>#REF!</v>
      </c>
      <c r="T138" s="8" t="e">
        <f>(T76+T111)*'Emission factors Trucks&amp;Trains'!#REF!*(2-$AS$81)</f>
        <v>#REF!</v>
      </c>
      <c r="U138" s="8" t="e">
        <f>(U76+U111)*'Emission factors Trucks&amp;Trains'!#REF!*(2-$AS$81)</f>
        <v>#REF!</v>
      </c>
      <c r="V138" s="8" t="e">
        <f>(V76+V111)*'Emission factors Trucks&amp;Trains'!#REF!*(2-$AS$81)</f>
        <v>#REF!</v>
      </c>
      <c r="W138" s="8" t="e">
        <f>(W76+W111)*'Emission factors Trucks&amp;Trains'!#REF!*(2-$AS$81)</f>
        <v>#REF!</v>
      </c>
      <c r="X138" s="8" t="e">
        <f>(X76+X111)*'Emission factors Trucks&amp;Trains'!#REF!*(2-$AS$81)</f>
        <v>#REF!</v>
      </c>
      <c r="Y138" s="8" t="e">
        <f>(Y76+Y111)*'Emission factors Trucks&amp;Trains'!#REF!*(2-$AS$81)</f>
        <v>#REF!</v>
      </c>
      <c r="Z138" s="8" t="e">
        <f>(Z76+Z111)*'Emission factors Trucks&amp;Trains'!#REF!*(2-$AS$81)</f>
        <v>#REF!</v>
      </c>
      <c r="AA138" s="8" t="e">
        <f>(AA76+AA111)*'Emission factors Trucks&amp;Trains'!#REF!*(2-$AS$81)</f>
        <v>#REF!</v>
      </c>
      <c r="AB138" s="8" t="e">
        <f>(AB76+AB111)*'Emission factors Trucks&amp;Trains'!#REF!*(2-$AS$81)</f>
        <v>#REF!</v>
      </c>
      <c r="AF138" s="464"/>
      <c r="AG138" s="136" t="s">
        <v>348</v>
      </c>
      <c r="AH138" s="6" t="s">
        <v>344</v>
      </c>
      <c r="AI138" s="21" t="e">
        <f>#REF!*'Emission factors Trucks&amp;Trains'!#REF!*(2-$AS$81)</f>
        <v>#REF!</v>
      </c>
      <c r="AJ138" s="8" t="e">
        <f>#REF!*'Emission factors Trucks&amp;Trains'!#REF!*(2-$AS$81)</f>
        <v>#REF!</v>
      </c>
      <c r="AK138" s="8" t="e">
        <f>#REF!*'Emission factors Trucks&amp;Trains'!#REF!*(2-$AS$81)</f>
        <v>#REF!</v>
      </c>
      <c r="AL138" s="8" t="e">
        <f>#REF!*'Emission factors Trucks&amp;Trains'!#REF!*(2-$AS$81)</f>
        <v>#REF!</v>
      </c>
      <c r="AM138" s="8" t="e">
        <f>#REF!*'Emission factors Trucks&amp;Trains'!#REF!*(2-$AS$81)</f>
        <v>#REF!</v>
      </c>
      <c r="AN138" s="8" t="e">
        <f>#REF!*'Emission factors Trucks&amp;Trains'!#REF!*(2-$AS$81)</f>
        <v>#REF!</v>
      </c>
      <c r="AO138" s="8" t="e">
        <f>#REF!*'Emission factors Trucks&amp;Trains'!#REF!*(2-$AS$81)</f>
        <v>#REF!</v>
      </c>
      <c r="AP138" s="8" t="e">
        <f>#REF!*'Emission factors Trucks&amp;Trains'!#REF!*(2-$AS$81)</f>
        <v>#REF!</v>
      </c>
      <c r="AQ138" s="8" t="e">
        <f>#REF!*'Emission factors Trucks&amp;Trains'!#REF!*(2-$AS$81)</f>
        <v>#REF!</v>
      </c>
      <c r="AR138" s="8" t="e">
        <f>#REF!*'Emission factors Trucks&amp;Trains'!#REF!*(2-$AS$81)</f>
        <v>#REF!</v>
      </c>
      <c r="AS138" s="8" t="e">
        <f>#REF!*'Emission factors Trucks&amp;Trains'!#REF!*(2-$AS$81)</f>
        <v>#REF!</v>
      </c>
      <c r="AT138" s="8" t="e">
        <f>#REF!*'Emission factors Trucks&amp;Trains'!#REF!*(2-$AS$81)</f>
        <v>#REF!</v>
      </c>
      <c r="AU138" s="8" t="e">
        <f>#REF!*'Emission factors Trucks&amp;Trains'!#REF!*(2-$AS$81)</f>
        <v>#REF!</v>
      </c>
      <c r="AV138" s="8" t="e">
        <f>#REF!*'Emission factors Trucks&amp;Trains'!#REF!*(2-$AS$81)</f>
        <v>#REF!</v>
      </c>
      <c r="AW138" s="8" t="e">
        <f>#REF!*'Emission factors Trucks&amp;Trains'!#REF!*(2-$AS$81)</f>
        <v>#REF!</v>
      </c>
      <c r="AX138" s="8" t="e">
        <f>#REF!*'Emission factors Trucks&amp;Trains'!#REF!*(2-$AS$81)</f>
        <v>#REF!</v>
      </c>
      <c r="AY138" s="8" t="e">
        <f>#REF!*'Emission factors Trucks&amp;Trains'!#REF!*(2-$AS$81)</f>
        <v>#REF!</v>
      </c>
      <c r="AZ138" s="8" t="e">
        <f>#REF!*'Emission factors Trucks&amp;Trains'!#REF!*(2-$AS$81)</f>
        <v>#REF!</v>
      </c>
      <c r="BA138" s="8" t="e">
        <f>#REF!*'Emission factors Trucks&amp;Trains'!#REF!*(2-$AS$81)</f>
        <v>#REF!</v>
      </c>
      <c r="BB138" s="8" t="e">
        <f>#REF!*'Emission factors Trucks&amp;Trains'!#REF!*(2-$AS$81)</f>
        <v>#REF!</v>
      </c>
      <c r="BC138" s="8" t="e">
        <f>#REF!*'Emission factors Trucks&amp;Trains'!#REF!*(2-$AS$81)</f>
        <v>#REF!</v>
      </c>
      <c r="BD138" s="8" t="e">
        <f>#REF!*'Emission factors Trucks&amp;Trains'!#REF!*(2-$AS$81)</f>
        <v>#REF!</v>
      </c>
      <c r="BE138" s="8" t="e">
        <f>#REF!*'Emission factors Trucks&amp;Trains'!#REF!*(2-$AS$81)</f>
        <v>#REF!</v>
      </c>
      <c r="BF138" s="8" t="e">
        <f>#REF!*'Emission factors Trucks&amp;Trains'!#REF!*(2-$AS$81)</f>
        <v>#REF!</v>
      </c>
      <c r="BG138" s="9" t="e">
        <f>#REF!*'Emission factors Trucks&amp;Trains'!#REF!*(2-$AS$81)</f>
        <v>#REF!</v>
      </c>
    </row>
    <row r="139" spans="1:59" ht="15" customHeight="1">
      <c r="A139" s="500"/>
      <c r="B139" s="136" t="s">
        <v>349</v>
      </c>
      <c r="C139" s="112" t="s">
        <v>344</v>
      </c>
      <c r="D139" s="8" t="e">
        <f>(D76+D111)*'Emission factors Trucks&amp;Trains'!#REF!*(2-$AS$81)</f>
        <v>#REF!</v>
      </c>
      <c r="E139" s="8" t="e">
        <f>(E76+E111)*'Emission factors Trucks&amp;Trains'!#REF!*(2-$AS$81)</f>
        <v>#REF!</v>
      </c>
      <c r="F139" s="8" t="e">
        <f>(F76+F111)*'Emission factors Trucks&amp;Trains'!#REF!*(2-$AS$81)</f>
        <v>#REF!</v>
      </c>
      <c r="G139" s="8" t="e">
        <f>(G76+G111)*'Emission factors Trucks&amp;Trains'!#REF!*(2-$AS$81)</f>
        <v>#REF!</v>
      </c>
      <c r="H139" s="8" t="e">
        <f>(H76+H111)*'Emission factors Trucks&amp;Trains'!#REF!*(2-$AS$81)</f>
        <v>#REF!</v>
      </c>
      <c r="I139" s="8" t="e">
        <f>(I76+I111)*'Emission factors Trucks&amp;Trains'!#REF!*(2-$AS$81)</f>
        <v>#REF!</v>
      </c>
      <c r="J139" s="8" t="e">
        <f>(J76+J111)*'Emission factors Trucks&amp;Trains'!#REF!*(2-$AS$81)</f>
        <v>#REF!</v>
      </c>
      <c r="K139" s="8" t="e">
        <f>(K76+K111)*'Emission factors Trucks&amp;Trains'!#REF!*(2-$AS$81)</f>
        <v>#REF!</v>
      </c>
      <c r="L139" s="8" t="e">
        <f>(L76+L111)*'Emission factors Trucks&amp;Trains'!#REF!*(2-$AS$81)</f>
        <v>#REF!</v>
      </c>
      <c r="M139" s="8" t="e">
        <f>(M76+M111)*'Emission factors Trucks&amp;Trains'!#REF!*(2-$AS$81)</f>
        <v>#REF!</v>
      </c>
      <c r="N139" s="8" t="e">
        <f>(N76+N111)*'Emission factors Trucks&amp;Trains'!#REF!*(2-$AS$81)</f>
        <v>#REF!</v>
      </c>
      <c r="O139" s="8" t="e">
        <f>(O76+O111)*'Emission factors Trucks&amp;Trains'!#REF!*(2-$AS$81)</f>
        <v>#REF!</v>
      </c>
      <c r="P139" s="8" t="e">
        <f>(P76+P111)*'Emission factors Trucks&amp;Trains'!#REF!*(2-$AS$81)</f>
        <v>#REF!</v>
      </c>
      <c r="Q139" s="8" t="e">
        <f>(Q76+Q111)*'Emission factors Trucks&amp;Trains'!#REF!*(2-$AS$81)</f>
        <v>#REF!</v>
      </c>
      <c r="R139" s="8" t="e">
        <f>(R76+R111)*'Emission factors Trucks&amp;Trains'!#REF!*(2-$AS$81)</f>
        <v>#REF!</v>
      </c>
      <c r="S139" s="8" t="e">
        <f>(S76+S111)*'Emission factors Trucks&amp;Trains'!#REF!*(2-$AS$81)</f>
        <v>#REF!</v>
      </c>
      <c r="T139" s="8" t="e">
        <f>(T76+T111)*'Emission factors Trucks&amp;Trains'!#REF!*(2-$AS$81)</f>
        <v>#REF!</v>
      </c>
      <c r="U139" s="8" t="e">
        <f>(U76+U111)*'Emission factors Trucks&amp;Trains'!#REF!*(2-$AS$81)</f>
        <v>#REF!</v>
      </c>
      <c r="V139" s="8" t="e">
        <f>(V76+V111)*'Emission factors Trucks&amp;Trains'!#REF!*(2-$AS$81)</f>
        <v>#REF!</v>
      </c>
      <c r="W139" s="8" t="e">
        <f>(W76+W111)*'Emission factors Trucks&amp;Trains'!#REF!*(2-$AS$81)</f>
        <v>#REF!</v>
      </c>
      <c r="X139" s="8" t="e">
        <f>(X76+X111)*'Emission factors Trucks&amp;Trains'!#REF!*(2-$AS$81)</f>
        <v>#REF!</v>
      </c>
      <c r="Y139" s="8" t="e">
        <f>(Y76+Y111)*'Emission factors Trucks&amp;Trains'!#REF!*(2-$AS$81)</f>
        <v>#REF!</v>
      </c>
      <c r="Z139" s="8" t="e">
        <f>(Z76+Z111)*'Emission factors Trucks&amp;Trains'!#REF!*(2-$AS$81)</f>
        <v>#REF!</v>
      </c>
      <c r="AA139" s="8" t="e">
        <f>(AA76+AA111)*'Emission factors Trucks&amp;Trains'!#REF!*(2-$AS$81)</f>
        <v>#REF!</v>
      </c>
      <c r="AB139" s="8" t="e">
        <f>(AB76+AB111)*'Emission factors Trucks&amp;Trains'!#REF!*(2-$AS$81)</f>
        <v>#REF!</v>
      </c>
      <c r="AF139" s="464"/>
      <c r="AG139" s="136" t="s">
        <v>349</v>
      </c>
      <c r="AH139" s="6" t="s">
        <v>344</v>
      </c>
      <c r="AI139" s="21" t="e">
        <f>#REF!*'Emission factors Trucks&amp;Trains'!#REF!*(2-$AS$81)</f>
        <v>#REF!</v>
      </c>
      <c r="AJ139" s="8" t="e">
        <f>#REF!*'Emission factors Trucks&amp;Trains'!#REF!*(2-$AS$81)</f>
        <v>#REF!</v>
      </c>
      <c r="AK139" s="8" t="e">
        <f>#REF!*'Emission factors Trucks&amp;Trains'!#REF!*(2-$AS$81)</f>
        <v>#REF!</v>
      </c>
      <c r="AL139" s="8" t="e">
        <f>#REF!*'Emission factors Trucks&amp;Trains'!#REF!*(2-$AS$81)</f>
        <v>#REF!</v>
      </c>
      <c r="AM139" s="8" t="e">
        <f>#REF!*'Emission factors Trucks&amp;Trains'!#REF!*(2-$AS$81)</f>
        <v>#REF!</v>
      </c>
      <c r="AN139" s="8" t="e">
        <f>#REF!*'Emission factors Trucks&amp;Trains'!#REF!*(2-$AS$81)</f>
        <v>#REF!</v>
      </c>
      <c r="AO139" s="8" t="e">
        <f>#REF!*'Emission factors Trucks&amp;Trains'!#REF!*(2-$AS$81)</f>
        <v>#REF!</v>
      </c>
      <c r="AP139" s="8" t="e">
        <f>#REF!*'Emission factors Trucks&amp;Trains'!#REF!*(2-$AS$81)</f>
        <v>#REF!</v>
      </c>
      <c r="AQ139" s="8" t="e">
        <f>#REF!*'Emission factors Trucks&amp;Trains'!#REF!*(2-$AS$81)</f>
        <v>#REF!</v>
      </c>
      <c r="AR139" s="8" t="e">
        <f>#REF!*'Emission factors Trucks&amp;Trains'!#REF!*(2-$AS$81)</f>
        <v>#REF!</v>
      </c>
      <c r="AS139" s="8" t="e">
        <f>#REF!*'Emission factors Trucks&amp;Trains'!#REF!*(2-$AS$81)</f>
        <v>#REF!</v>
      </c>
      <c r="AT139" s="8" t="e">
        <f>#REF!*'Emission factors Trucks&amp;Trains'!#REF!*(2-$AS$81)</f>
        <v>#REF!</v>
      </c>
      <c r="AU139" s="8" t="e">
        <f>#REF!*'Emission factors Trucks&amp;Trains'!#REF!*(2-$AS$81)</f>
        <v>#REF!</v>
      </c>
      <c r="AV139" s="8" t="e">
        <f>#REF!*'Emission factors Trucks&amp;Trains'!#REF!*(2-$AS$81)</f>
        <v>#REF!</v>
      </c>
      <c r="AW139" s="8" t="e">
        <f>#REF!*'Emission factors Trucks&amp;Trains'!#REF!*(2-$AS$81)</f>
        <v>#REF!</v>
      </c>
      <c r="AX139" s="8" t="e">
        <f>#REF!*'Emission factors Trucks&amp;Trains'!#REF!*(2-$AS$81)</f>
        <v>#REF!</v>
      </c>
      <c r="AY139" s="8" t="e">
        <f>#REF!*'Emission factors Trucks&amp;Trains'!#REF!*(2-$AS$81)</f>
        <v>#REF!</v>
      </c>
      <c r="AZ139" s="8" t="e">
        <f>#REF!*'Emission factors Trucks&amp;Trains'!#REF!*(2-$AS$81)</f>
        <v>#REF!</v>
      </c>
      <c r="BA139" s="8" t="e">
        <f>#REF!*'Emission factors Trucks&amp;Trains'!#REF!*(2-$AS$81)</f>
        <v>#REF!</v>
      </c>
      <c r="BB139" s="8" t="e">
        <f>#REF!*'Emission factors Trucks&amp;Trains'!#REF!*(2-$AS$81)</f>
        <v>#REF!</v>
      </c>
      <c r="BC139" s="8" t="e">
        <f>#REF!*'Emission factors Trucks&amp;Trains'!#REF!*(2-$AS$81)</f>
        <v>#REF!</v>
      </c>
      <c r="BD139" s="8" t="e">
        <f>#REF!*'Emission factors Trucks&amp;Trains'!#REF!*(2-$AS$81)</f>
        <v>#REF!</v>
      </c>
      <c r="BE139" s="8" t="e">
        <f>#REF!*'Emission factors Trucks&amp;Trains'!#REF!*(2-$AS$81)</f>
        <v>#REF!</v>
      </c>
      <c r="BF139" s="8" t="e">
        <f>#REF!*'Emission factors Trucks&amp;Trains'!#REF!*(2-$AS$81)</f>
        <v>#REF!</v>
      </c>
      <c r="BG139" s="9" t="e">
        <f>#REF!*'Emission factors Trucks&amp;Trains'!#REF!*(2-$AS$81)</f>
        <v>#REF!</v>
      </c>
    </row>
    <row r="140" spans="1:59" ht="15" customHeight="1">
      <c r="A140" s="500"/>
      <c r="B140" s="136" t="s">
        <v>246</v>
      </c>
      <c r="C140" s="112" t="s">
        <v>344</v>
      </c>
      <c r="D140" s="8">
        <f>(D76+D111)*'Emission factors Trucks&amp;Trains'!B6*(2-$AS$81)</f>
        <v>0</v>
      </c>
      <c r="E140" s="8">
        <f>(E76+E111)*'Emission factors Trucks&amp;Trains'!C6*(2-$AS$81)</f>
        <v>0</v>
      </c>
      <c r="F140" s="8">
        <f>(F76+F111)*'Emission factors Trucks&amp;Trains'!D6*(2-$AS$81)</f>
        <v>0</v>
      </c>
      <c r="G140" s="8">
        <f>(G76+G111)*'Emission factors Trucks&amp;Trains'!E6*(2-$AS$81)</f>
        <v>0</v>
      </c>
      <c r="H140" s="8">
        <f>(H76+H111)*'Emission factors Trucks&amp;Trains'!F6*(2-$AS$81)</f>
        <v>0</v>
      </c>
      <c r="I140" s="8">
        <f>(I76+I111)*'Emission factors Trucks&amp;Trains'!G6*(2-$AS$81)</f>
        <v>0</v>
      </c>
      <c r="J140" s="8">
        <f>(J76+J111)*'Emission factors Trucks&amp;Trains'!H6*(2-$AS$81)</f>
        <v>0</v>
      </c>
      <c r="K140" s="8">
        <f>(K76+K111)*'Emission factors Trucks&amp;Trains'!I6*(2-$AS$81)</f>
        <v>0</v>
      </c>
      <c r="L140" s="8">
        <f>(L76+L111)*'Emission factors Trucks&amp;Trains'!J6*(2-$AS$81)</f>
        <v>0</v>
      </c>
      <c r="M140" s="8">
        <f>(M76+M111)*'Emission factors Trucks&amp;Trains'!K6*(2-$AS$81)</f>
        <v>0</v>
      </c>
      <c r="N140" s="8">
        <f>(N76+N111)*'Emission factors Trucks&amp;Trains'!L6*(2-$AS$81)</f>
        <v>0</v>
      </c>
      <c r="O140" s="8">
        <f>(O76+O111)*'Emission factors Trucks&amp;Trains'!M6*(2-$AS$81)</f>
        <v>0</v>
      </c>
      <c r="P140" s="8">
        <f>(P76+P111)*'Emission factors Trucks&amp;Trains'!N6*(2-$AS$81)</f>
        <v>0</v>
      </c>
      <c r="Q140" s="8">
        <f>(Q76+Q111)*'Emission factors Trucks&amp;Trains'!O6*(2-$AS$81)</f>
        <v>0</v>
      </c>
      <c r="R140" s="8">
        <f>(R76+R111)*'Emission factors Trucks&amp;Trains'!P6*(2-$AS$81)</f>
        <v>0</v>
      </c>
      <c r="S140" s="8">
        <f>(S76+S111)*'Emission factors Trucks&amp;Trains'!Q6*(2-$AS$81)</f>
        <v>0</v>
      </c>
      <c r="T140" s="8">
        <f>(T76+T111)*'Emission factors Trucks&amp;Trains'!R6*(2-$AS$81)</f>
        <v>0</v>
      </c>
      <c r="U140" s="8">
        <f>(U76+U111)*'Emission factors Trucks&amp;Trains'!S6*(2-$AS$81)</f>
        <v>0</v>
      </c>
      <c r="V140" s="8">
        <f>(V76+V111)*'Emission factors Trucks&amp;Trains'!T6*(2-$AS$81)</f>
        <v>0</v>
      </c>
      <c r="W140" s="8">
        <f>(W76+W111)*'Emission factors Trucks&amp;Trains'!U6*(2-$AS$81)</f>
        <v>0</v>
      </c>
      <c r="X140" s="8">
        <f>(X76+X111)*'Emission factors Trucks&amp;Trains'!V6*(2-$AS$81)</f>
        <v>0</v>
      </c>
      <c r="Y140" s="8">
        <f>(Y76+Y111)*'Emission factors Trucks&amp;Trains'!W6*(2-$AS$81)</f>
        <v>0</v>
      </c>
      <c r="Z140" s="8">
        <f>(Z76+Z111)*'Emission factors Trucks&amp;Trains'!X6*(2-$AS$81)</f>
        <v>0</v>
      </c>
      <c r="AA140" s="8">
        <f>(AA76+AA111)*'Emission factors Trucks&amp;Trains'!Y6*(2-$AS$81)</f>
        <v>0</v>
      </c>
      <c r="AB140" s="8">
        <f>(AB76+AB111)*'Emission factors Trucks&amp;Trains'!Z6*(2-$AS$81)</f>
        <v>0</v>
      </c>
      <c r="AF140" s="464"/>
      <c r="AG140" s="137" t="s">
        <v>246</v>
      </c>
      <c r="AH140" s="19" t="s">
        <v>344</v>
      </c>
      <c r="AI140" s="22">
        <f>AI108*'Emission factors Trucks&amp;Trains'!B6*(2-$AS$81)</f>
        <v>0</v>
      </c>
      <c r="AJ140" s="22">
        <f>AJ108*'Emission factors Trucks&amp;Trains'!C6*(2-$AS$81)</f>
        <v>0</v>
      </c>
      <c r="AK140" s="22">
        <f>AK108*'Emission factors Trucks&amp;Trains'!D6*(2-$AS$81)</f>
        <v>0</v>
      </c>
      <c r="AL140" s="22">
        <f>AL108*'Emission factors Trucks&amp;Trains'!E6*(2-$AS$81)</f>
        <v>0</v>
      </c>
      <c r="AM140" s="22">
        <f>AM108*'Emission factors Trucks&amp;Trains'!F6*(2-$AS$81)</f>
        <v>0</v>
      </c>
      <c r="AN140" s="22">
        <f>AN108*'Emission factors Trucks&amp;Trains'!G6*(2-$AS$81)</f>
        <v>0</v>
      </c>
      <c r="AO140" s="22">
        <f>AO108*'Emission factors Trucks&amp;Trains'!H6*(2-$AS$81)</f>
        <v>0</v>
      </c>
      <c r="AP140" s="22">
        <f>AP108*'Emission factors Trucks&amp;Trains'!I6*(2-$AS$81)</f>
        <v>0</v>
      </c>
      <c r="AQ140" s="22">
        <f>AQ108*'Emission factors Trucks&amp;Trains'!J6*(2-$AS$81)</f>
        <v>0</v>
      </c>
      <c r="AR140" s="22">
        <f>AR108*'Emission factors Trucks&amp;Trains'!K6*(2-$AS$81)</f>
        <v>0</v>
      </c>
      <c r="AS140" s="22">
        <f>AS108*'Emission factors Trucks&amp;Trains'!L6*(2-$AS$81)</f>
        <v>0</v>
      </c>
      <c r="AT140" s="22">
        <f>AT108*'Emission factors Trucks&amp;Trains'!M6*(2-$AS$81)</f>
        <v>0</v>
      </c>
      <c r="AU140" s="22">
        <f>AU108*'Emission factors Trucks&amp;Trains'!N6*(2-$AS$81)</f>
        <v>0</v>
      </c>
      <c r="AV140" s="22">
        <f>AV108*'Emission factors Trucks&amp;Trains'!O6*(2-$AS$81)</f>
        <v>0</v>
      </c>
      <c r="AW140" s="22">
        <f>AW108*'Emission factors Trucks&amp;Trains'!P6*(2-$AS$81)</f>
        <v>0</v>
      </c>
      <c r="AX140" s="22">
        <f>AX108*'Emission factors Trucks&amp;Trains'!Q6*(2-$AS$81)</f>
        <v>0</v>
      </c>
      <c r="AY140" s="22">
        <f>AY108*'Emission factors Trucks&amp;Trains'!R6*(2-$AS$81)</f>
        <v>0</v>
      </c>
      <c r="AZ140" s="22">
        <f>AZ108*'Emission factors Trucks&amp;Trains'!S6*(2-$AS$81)</f>
        <v>0</v>
      </c>
      <c r="BA140" s="22">
        <f>BA108*'Emission factors Trucks&amp;Trains'!T6*(2-$AS$81)</f>
        <v>0</v>
      </c>
      <c r="BB140" s="22">
        <f>BB108*'Emission factors Trucks&amp;Trains'!U6*(2-$AS$81)</f>
        <v>0</v>
      </c>
      <c r="BC140" s="22">
        <f>BC108*'Emission factors Trucks&amp;Trains'!V6*(2-$AS$81)</f>
        <v>0</v>
      </c>
      <c r="BD140" s="22">
        <f>BD108*'Emission factors Trucks&amp;Trains'!W6*(2-$AS$81)</f>
        <v>0</v>
      </c>
      <c r="BE140" s="22">
        <f>BE108*'Emission factors Trucks&amp;Trains'!X6*(2-$AS$81)</f>
        <v>0</v>
      </c>
      <c r="BF140" s="22">
        <f>BF108*'Emission factors Trucks&amp;Trains'!Y6*(2-$AS$81)</f>
        <v>0</v>
      </c>
      <c r="BG140" s="22">
        <f>BG108*'Emission factors Trucks&amp;Trains'!Z6*(2-$AS$81)</f>
        <v>0</v>
      </c>
    </row>
    <row r="141" spans="1:59" ht="15" customHeight="1">
      <c r="A141" s="500"/>
      <c r="B141" s="2" t="s">
        <v>34</v>
      </c>
      <c r="C141" s="5"/>
      <c r="D141" s="8"/>
      <c r="E141" s="8"/>
      <c r="F141" s="8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8"/>
      <c r="T141" s="8"/>
      <c r="U141" s="8"/>
      <c r="V141" s="8"/>
      <c r="W141" s="8"/>
      <c r="X141" s="8"/>
      <c r="Y141" s="8"/>
      <c r="Z141" s="8"/>
      <c r="AA141" s="8"/>
      <c r="AB141" s="8"/>
      <c r="AF141" s="464"/>
      <c r="AG141" s="2" t="s">
        <v>9</v>
      </c>
      <c r="AH141" s="53"/>
      <c r="AI141" s="21"/>
      <c r="AJ141" s="8"/>
      <c r="AK141" s="8"/>
      <c r="AL141" s="8"/>
      <c r="AM141" s="8"/>
      <c r="AN141" s="8"/>
      <c r="AO141" s="8"/>
      <c r="AP141" s="8"/>
      <c r="AQ141" s="8"/>
      <c r="AR141" s="8"/>
      <c r="AS141" s="8"/>
      <c r="AT141" s="8"/>
      <c r="AU141" s="8"/>
      <c r="AV141" s="8"/>
      <c r="AW141" s="8"/>
      <c r="AX141" s="8"/>
      <c r="AY141" s="8"/>
      <c r="AZ141" s="8"/>
      <c r="BA141" s="8"/>
      <c r="BB141" s="8"/>
      <c r="BC141" s="8"/>
      <c r="BD141" s="8"/>
      <c r="BE141" s="8"/>
      <c r="BF141" s="8"/>
      <c r="BG141" s="9"/>
    </row>
    <row r="142" spans="1:59" ht="15" customHeight="1">
      <c r="A142" s="500"/>
      <c r="B142" s="136" t="s">
        <v>343</v>
      </c>
      <c r="C142" s="112" t="s">
        <v>344</v>
      </c>
      <c r="D142" s="8" t="e">
        <f>(D77+D112)*'Emission factors Trucks&amp;Trains'!#REF!*(2-$AS$81)</f>
        <v>#REF!</v>
      </c>
      <c r="E142" s="8" t="e">
        <f>(E77+E112)*'Emission factors Trucks&amp;Trains'!#REF!*(2-$AS$81)</f>
        <v>#REF!</v>
      </c>
      <c r="F142" s="8" t="e">
        <f>(F77+F112)*'Emission factors Trucks&amp;Trains'!#REF!*(2-$AS$81)</f>
        <v>#REF!</v>
      </c>
      <c r="G142" s="8" t="e">
        <f>(G77+G112)*'Emission factors Trucks&amp;Trains'!#REF!*(2-$AS$81)</f>
        <v>#REF!</v>
      </c>
      <c r="H142" s="8" t="e">
        <f>(H77+H112)*'Emission factors Trucks&amp;Trains'!#REF!*(2-$AS$81)</f>
        <v>#REF!</v>
      </c>
      <c r="I142" s="8" t="e">
        <f>(I77+I112)*'Emission factors Trucks&amp;Trains'!#REF!*(2-$AS$81)</f>
        <v>#REF!</v>
      </c>
      <c r="J142" s="8" t="e">
        <f>(J77+J112)*'Emission factors Trucks&amp;Trains'!#REF!*(2-$AS$81)</f>
        <v>#REF!</v>
      </c>
      <c r="K142" s="8" t="e">
        <f>(K77+K112)*'Emission factors Trucks&amp;Trains'!#REF!*(2-$AS$81)</f>
        <v>#REF!</v>
      </c>
      <c r="L142" s="8" t="e">
        <f>(L77+L112)*'Emission factors Trucks&amp;Trains'!#REF!*(2-$AS$81)</f>
        <v>#REF!</v>
      </c>
      <c r="M142" s="8" t="e">
        <f>(M77+M112)*'Emission factors Trucks&amp;Trains'!#REF!*(2-$AS$81)</f>
        <v>#REF!</v>
      </c>
      <c r="N142" s="8" t="e">
        <f>(N77+N112)*'Emission factors Trucks&amp;Trains'!#REF!*(2-$AS$81)</f>
        <v>#REF!</v>
      </c>
      <c r="O142" s="8" t="e">
        <f>(O77+O112)*'Emission factors Trucks&amp;Trains'!#REF!*(2-$AS$81)</f>
        <v>#REF!</v>
      </c>
      <c r="P142" s="8" t="e">
        <f>(P77+P112)*'Emission factors Trucks&amp;Trains'!#REF!*(2-$AS$81)</f>
        <v>#REF!</v>
      </c>
      <c r="Q142" s="8" t="e">
        <f>(Q77+Q112)*'Emission factors Trucks&amp;Trains'!#REF!*(2-$AS$81)</f>
        <v>#REF!</v>
      </c>
      <c r="R142" s="8" t="e">
        <f>(R77+R112)*'Emission factors Trucks&amp;Trains'!#REF!*(2-$AS$81)</f>
        <v>#REF!</v>
      </c>
      <c r="S142" s="8" t="e">
        <f>(S77+S112)*'Emission factors Trucks&amp;Trains'!#REF!*(2-$AS$81)</f>
        <v>#REF!</v>
      </c>
      <c r="T142" s="8" t="e">
        <f>(T77+T112)*'Emission factors Trucks&amp;Trains'!#REF!*(2-$AS$81)</f>
        <v>#REF!</v>
      </c>
      <c r="U142" s="8" t="e">
        <f>(U77+U112)*'Emission factors Trucks&amp;Trains'!#REF!*(2-$AS$81)</f>
        <v>#REF!</v>
      </c>
      <c r="V142" s="8" t="e">
        <f>(V77+V112)*'Emission factors Trucks&amp;Trains'!#REF!*(2-$AS$81)</f>
        <v>#REF!</v>
      </c>
      <c r="W142" s="8" t="e">
        <f>(W77+W112)*'Emission factors Trucks&amp;Trains'!#REF!*(2-$AS$81)</f>
        <v>#REF!</v>
      </c>
      <c r="X142" s="8" t="e">
        <f>(X77+X112)*'Emission factors Trucks&amp;Trains'!#REF!*(2-$AS$81)</f>
        <v>#REF!</v>
      </c>
      <c r="Y142" s="8" t="e">
        <f>(Y77+Y112)*'Emission factors Trucks&amp;Trains'!#REF!*(2-$AS$81)</f>
        <v>#REF!</v>
      </c>
      <c r="Z142" s="8" t="e">
        <f>(Z77+Z112)*'Emission factors Trucks&amp;Trains'!#REF!*(2-$AS$81)</f>
        <v>#REF!</v>
      </c>
      <c r="AA142" s="8" t="e">
        <f>(AA77+AA112)*'Emission factors Trucks&amp;Trains'!#REF!*(2-$AS$81)</f>
        <v>#REF!</v>
      </c>
      <c r="AB142" s="8" t="e">
        <f>(AB77+AB112)*'Emission factors Trucks&amp;Trains'!#REF!*(2-$AS$81)</f>
        <v>#REF!</v>
      </c>
      <c r="AF142" s="464"/>
      <c r="AG142" s="136" t="s">
        <v>343</v>
      </c>
      <c r="AH142" s="6" t="s">
        <v>344</v>
      </c>
      <c r="AI142" s="21" t="e">
        <f>AI111*'Emission factors Trucks&amp;Trains'!#REF!*(2-$AS$81)</f>
        <v>#REF!</v>
      </c>
      <c r="AJ142" s="8" t="e">
        <f>AJ111*'Emission factors Trucks&amp;Trains'!#REF!*(2-$AS$81)</f>
        <v>#REF!</v>
      </c>
      <c r="AK142" s="8" t="e">
        <f>AK111*'Emission factors Trucks&amp;Trains'!#REF!*(2-$AS$81)</f>
        <v>#REF!</v>
      </c>
      <c r="AL142" s="8" t="e">
        <f>AL111*'Emission factors Trucks&amp;Trains'!#REF!*(2-$AS$81)</f>
        <v>#REF!</v>
      </c>
      <c r="AM142" s="8" t="e">
        <f>AM111*'Emission factors Trucks&amp;Trains'!#REF!*(2-$AS$81)</f>
        <v>#REF!</v>
      </c>
      <c r="AN142" s="8" t="e">
        <f>AN111*'Emission factors Trucks&amp;Trains'!#REF!*(2-$AS$81)</f>
        <v>#REF!</v>
      </c>
      <c r="AO142" s="8" t="e">
        <f>AO111*'Emission factors Trucks&amp;Trains'!#REF!*(2-$AS$81)</f>
        <v>#REF!</v>
      </c>
      <c r="AP142" s="8" t="e">
        <f>AP111*'Emission factors Trucks&amp;Trains'!#REF!*(2-$AS$81)</f>
        <v>#REF!</v>
      </c>
      <c r="AQ142" s="8" t="e">
        <f>AQ111*'Emission factors Trucks&amp;Trains'!#REF!*(2-$AS$81)</f>
        <v>#REF!</v>
      </c>
      <c r="AR142" s="8" t="e">
        <f>AR111*'Emission factors Trucks&amp;Trains'!#REF!*(2-$AS$81)</f>
        <v>#REF!</v>
      </c>
      <c r="AS142" s="8" t="e">
        <f>AS111*'Emission factors Trucks&amp;Trains'!#REF!*(2-$AS$81)</f>
        <v>#REF!</v>
      </c>
      <c r="AT142" s="8" t="e">
        <f>AT111*'Emission factors Trucks&amp;Trains'!#REF!*(2-$AS$81)</f>
        <v>#REF!</v>
      </c>
      <c r="AU142" s="8" t="e">
        <f>AU111*'Emission factors Trucks&amp;Trains'!#REF!*(2-$AS$81)</f>
        <v>#REF!</v>
      </c>
      <c r="AV142" s="8" t="e">
        <f>AV111*'Emission factors Trucks&amp;Trains'!#REF!*(2-$AS$81)</f>
        <v>#REF!</v>
      </c>
      <c r="AW142" s="8" t="e">
        <f>AW111*'Emission factors Trucks&amp;Trains'!#REF!*(2-$AS$81)</f>
        <v>#REF!</v>
      </c>
      <c r="AX142" s="8" t="e">
        <f>AX111*'Emission factors Trucks&amp;Trains'!#REF!*(2-$AS$81)</f>
        <v>#REF!</v>
      </c>
      <c r="AY142" s="8" t="e">
        <f>AY111*'Emission factors Trucks&amp;Trains'!#REF!*(2-$AS$81)</f>
        <v>#REF!</v>
      </c>
      <c r="AZ142" s="8" t="e">
        <f>AZ111*'Emission factors Trucks&amp;Trains'!#REF!*(2-$AS$81)</f>
        <v>#REF!</v>
      </c>
      <c r="BA142" s="8" t="e">
        <f>BA111*'Emission factors Trucks&amp;Trains'!#REF!*(2-$AS$81)</f>
        <v>#REF!</v>
      </c>
      <c r="BB142" s="8" t="e">
        <f>BB111*'Emission factors Trucks&amp;Trains'!#REF!*(2-$AS$81)</f>
        <v>#REF!</v>
      </c>
      <c r="BC142" s="8" t="e">
        <f>BC111*'Emission factors Trucks&amp;Trains'!#REF!*(2-$AS$81)</f>
        <v>#REF!</v>
      </c>
      <c r="BD142" s="8" t="e">
        <f>BD111*'Emission factors Trucks&amp;Trains'!#REF!*(2-$AS$81)</f>
        <v>#REF!</v>
      </c>
      <c r="BE142" s="8" t="e">
        <f>BE111*'Emission factors Trucks&amp;Trains'!#REF!*(2-$AS$81)</f>
        <v>#REF!</v>
      </c>
      <c r="BF142" s="8" t="e">
        <f>BF111*'Emission factors Trucks&amp;Trains'!#REF!*(2-$AS$81)</f>
        <v>#REF!</v>
      </c>
      <c r="BG142" s="9" t="e">
        <f>BG111*'Emission factors Trucks&amp;Trains'!#REF!*(2-$AS$81)</f>
        <v>#REF!</v>
      </c>
    </row>
    <row r="143" spans="1:59" ht="15" customHeight="1">
      <c r="A143" s="500"/>
      <c r="B143" s="136" t="s">
        <v>345</v>
      </c>
      <c r="C143" s="112" t="s">
        <v>344</v>
      </c>
      <c r="D143" s="8" t="e">
        <f>(D77+D112)*'Emission factors Trucks&amp;Trains'!#REF!*(2-$AS$81)</f>
        <v>#REF!</v>
      </c>
      <c r="E143" s="8" t="e">
        <f>(E77+E112)*'Emission factors Trucks&amp;Trains'!#REF!*(2-$AS$81)</f>
        <v>#REF!</v>
      </c>
      <c r="F143" s="8" t="e">
        <f>(F77+F112)*'Emission factors Trucks&amp;Trains'!#REF!*(2-$AS$81)</f>
        <v>#REF!</v>
      </c>
      <c r="G143" s="8" t="e">
        <f>(G77+G112)*'Emission factors Trucks&amp;Trains'!#REF!*(2-$AS$81)</f>
        <v>#REF!</v>
      </c>
      <c r="H143" s="8" t="e">
        <f>(H77+H112)*'Emission factors Trucks&amp;Trains'!#REF!*(2-$AS$81)</f>
        <v>#REF!</v>
      </c>
      <c r="I143" s="8" t="e">
        <f>(I77+I112)*'Emission factors Trucks&amp;Trains'!#REF!*(2-$AS$81)</f>
        <v>#REF!</v>
      </c>
      <c r="J143" s="8" t="e">
        <f>(J77+J112)*'Emission factors Trucks&amp;Trains'!#REF!*(2-$AS$81)</f>
        <v>#REF!</v>
      </c>
      <c r="K143" s="8" t="e">
        <f>(K77+K112)*'Emission factors Trucks&amp;Trains'!#REF!*(2-$AS$81)</f>
        <v>#REF!</v>
      </c>
      <c r="L143" s="8" t="e">
        <f>(L77+L112)*'Emission factors Trucks&amp;Trains'!#REF!*(2-$AS$81)</f>
        <v>#REF!</v>
      </c>
      <c r="M143" s="8" t="e">
        <f>(M77+M112)*'Emission factors Trucks&amp;Trains'!#REF!*(2-$AS$81)</f>
        <v>#REF!</v>
      </c>
      <c r="N143" s="8" t="e">
        <f>(N77+N112)*'Emission factors Trucks&amp;Trains'!#REF!*(2-$AS$81)</f>
        <v>#REF!</v>
      </c>
      <c r="O143" s="8" t="e">
        <f>(O77+O112)*'Emission factors Trucks&amp;Trains'!#REF!*(2-$AS$81)</f>
        <v>#REF!</v>
      </c>
      <c r="P143" s="8" t="e">
        <f>(P77+P112)*'Emission factors Trucks&amp;Trains'!#REF!*(2-$AS$81)</f>
        <v>#REF!</v>
      </c>
      <c r="Q143" s="8" t="e">
        <f>(Q77+Q112)*'Emission factors Trucks&amp;Trains'!#REF!*(2-$AS$81)</f>
        <v>#REF!</v>
      </c>
      <c r="R143" s="8" t="e">
        <f>(R77+R112)*'Emission factors Trucks&amp;Trains'!#REF!*(2-$AS$81)</f>
        <v>#REF!</v>
      </c>
      <c r="S143" s="8" t="e">
        <f>(S77+S112)*'Emission factors Trucks&amp;Trains'!#REF!*(2-$AS$81)</f>
        <v>#REF!</v>
      </c>
      <c r="T143" s="8" t="e">
        <f>(T77+T112)*'Emission factors Trucks&amp;Trains'!#REF!*(2-$AS$81)</f>
        <v>#REF!</v>
      </c>
      <c r="U143" s="8" t="e">
        <f>(U77+U112)*'Emission factors Trucks&amp;Trains'!#REF!*(2-$AS$81)</f>
        <v>#REF!</v>
      </c>
      <c r="V143" s="8" t="e">
        <f>(V77+V112)*'Emission factors Trucks&amp;Trains'!#REF!*(2-$AS$81)</f>
        <v>#REF!</v>
      </c>
      <c r="W143" s="8" t="e">
        <f>(W77+W112)*'Emission factors Trucks&amp;Trains'!#REF!*(2-$AS$81)</f>
        <v>#REF!</v>
      </c>
      <c r="X143" s="8" t="e">
        <f>(X77+X112)*'Emission factors Trucks&amp;Trains'!#REF!*(2-$AS$81)</f>
        <v>#REF!</v>
      </c>
      <c r="Y143" s="8" t="e">
        <f>(Y77+Y112)*'Emission factors Trucks&amp;Trains'!#REF!*(2-$AS$81)</f>
        <v>#REF!</v>
      </c>
      <c r="Z143" s="8" t="e">
        <f>(Z77+Z112)*'Emission factors Trucks&amp;Trains'!#REF!*(2-$AS$81)</f>
        <v>#REF!</v>
      </c>
      <c r="AA143" s="8" t="e">
        <f>(AA77+AA112)*'Emission factors Trucks&amp;Trains'!#REF!*(2-$AS$81)</f>
        <v>#REF!</v>
      </c>
      <c r="AB143" s="8" t="e">
        <f>(AB77+AB112)*'Emission factors Trucks&amp;Trains'!#REF!*(2-$AS$81)</f>
        <v>#REF!</v>
      </c>
      <c r="AF143" s="464"/>
      <c r="AG143" s="136" t="s">
        <v>345</v>
      </c>
      <c r="AH143" s="6" t="s">
        <v>344</v>
      </c>
      <c r="AI143" s="21" t="e">
        <f>AI111*'Emission factors Trucks&amp;Trains'!#REF!*(2-$AS$81)</f>
        <v>#REF!</v>
      </c>
      <c r="AJ143" s="8" t="e">
        <f>AJ111*'Emission factors Trucks&amp;Trains'!#REF!*(2-$AS$81)</f>
        <v>#REF!</v>
      </c>
      <c r="AK143" s="8" t="e">
        <f>AK111*'Emission factors Trucks&amp;Trains'!#REF!*(2-$AS$81)</f>
        <v>#REF!</v>
      </c>
      <c r="AL143" s="8" t="e">
        <f>AL111*'Emission factors Trucks&amp;Trains'!#REF!*(2-$AS$81)</f>
        <v>#REF!</v>
      </c>
      <c r="AM143" s="8" t="e">
        <f>AM111*'Emission factors Trucks&amp;Trains'!#REF!*(2-$AS$81)</f>
        <v>#REF!</v>
      </c>
      <c r="AN143" s="8" t="e">
        <f>AN111*'Emission factors Trucks&amp;Trains'!#REF!*(2-$AS$81)</f>
        <v>#REF!</v>
      </c>
      <c r="AO143" s="8" t="e">
        <f>AO111*'Emission factors Trucks&amp;Trains'!#REF!*(2-$AS$81)</f>
        <v>#REF!</v>
      </c>
      <c r="AP143" s="8" t="e">
        <f>AP111*'Emission factors Trucks&amp;Trains'!#REF!*(2-$AS$81)</f>
        <v>#REF!</v>
      </c>
      <c r="AQ143" s="8" t="e">
        <f>AQ111*'Emission factors Trucks&amp;Trains'!#REF!*(2-$AS$81)</f>
        <v>#REF!</v>
      </c>
      <c r="AR143" s="8" t="e">
        <f>AR111*'Emission factors Trucks&amp;Trains'!#REF!*(2-$AS$81)</f>
        <v>#REF!</v>
      </c>
      <c r="AS143" s="8" t="e">
        <f>AS111*'Emission factors Trucks&amp;Trains'!#REF!*(2-$AS$81)</f>
        <v>#REF!</v>
      </c>
      <c r="AT143" s="8" t="e">
        <f>AT111*'Emission factors Trucks&amp;Trains'!#REF!*(2-$AS$81)</f>
        <v>#REF!</v>
      </c>
      <c r="AU143" s="8" t="e">
        <f>AU111*'Emission factors Trucks&amp;Trains'!#REF!*(2-$AS$81)</f>
        <v>#REF!</v>
      </c>
      <c r="AV143" s="8" t="e">
        <f>AV111*'Emission factors Trucks&amp;Trains'!#REF!*(2-$AS$81)</f>
        <v>#REF!</v>
      </c>
      <c r="AW143" s="8" t="e">
        <f>AW111*'Emission factors Trucks&amp;Trains'!#REF!*(2-$AS$81)</f>
        <v>#REF!</v>
      </c>
      <c r="AX143" s="8" t="e">
        <f>AX111*'Emission factors Trucks&amp;Trains'!#REF!*(2-$AS$81)</f>
        <v>#REF!</v>
      </c>
      <c r="AY143" s="8" t="e">
        <f>AY111*'Emission factors Trucks&amp;Trains'!#REF!*(2-$AS$81)</f>
        <v>#REF!</v>
      </c>
      <c r="AZ143" s="8" t="e">
        <f>AZ111*'Emission factors Trucks&amp;Trains'!#REF!*(2-$AS$81)</f>
        <v>#REF!</v>
      </c>
      <c r="BA143" s="8" t="e">
        <f>BA111*'Emission factors Trucks&amp;Trains'!#REF!*(2-$AS$81)</f>
        <v>#REF!</v>
      </c>
      <c r="BB143" s="8" t="e">
        <f>BB111*'Emission factors Trucks&amp;Trains'!#REF!*(2-$AS$81)</f>
        <v>#REF!</v>
      </c>
      <c r="BC143" s="8" t="e">
        <f>BC111*'Emission factors Trucks&amp;Trains'!#REF!*(2-$AS$81)</f>
        <v>#REF!</v>
      </c>
      <c r="BD143" s="8" t="e">
        <f>BD111*'Emission factors Trucks&amp;Trains'!#REF!*(2-$AS$81)</f>
        <v>#REF!</v>
      </c>
      <c r="BE143" s="8" t="e">
        <f>BE111*'Emission factors Trucks&amp;Trains'!#REF!*(2-$AS$81)</f>
        <v>#REF!</v>
      </c>
      <c r="BF143" s="8" t="e">
        <f>BF111*'Emission factors Trucks&amp;Trains'!#REF!*(2-$AS$81)</f>
        <v>#REF!</v>
      </c>
      <c r="BG143" s="9" t="e">
        <f>BG111*'Emission factors Trucks&amp;Trains'!#REF!*(2-$AS$81)</f>
        <v>#REF!</v>
      </c>
    </row>
    <row r="144" spans="1:59" ht="15.75" customHeight="1">
      <c r="A144" s="500"/>
      <c r="B144" s="136" t="s">
        <v>346</v>
      </c>
      <c r="C144" s="112" t="s">
        <v>344</v>
      </c>
      <c r="D144" s="8" t="e">
        <f>(D77+D112)*'Emission factors Trucks&amp;Trains'!#REF!*(2-$AS$81)</f>
        <v>#REF!</v>
      </c>
      <c r="E144" s="8" t="e">
        <f>(E77+E112)*'Emission factors Trucks&amp;Trains'!#REF!*(2-$AS$81)</f>
        <v>#REF!</v>
      </c>
      <c r="F144" s="8" t="e">
        <f>(F77+F112)*'Emission factors Trucks&amp;Trains'!#REF!*(2-$AS$81)</f>
        <v>#REF!</v>
      </c>
      <c r="G144" s="8" t="e">
        <f>(G77+G112)*'Emission factors Trucks&amp;Trains'!#REF!*(2-$AS$81)</f>
        <v>#REF!</v>
      </c>
      <c r="H144" s="8" t="e">
        <f>(H77+H112)*'Emission factors Trucks&amp;Trains'!#REF!*(2-$AS$81)</f>
        <v>#REF!</v>
      </c>
      <c r="I144" s="8" t="e">
        <f>(I77+I112)*'Emission factors Trucks&amp;Trains'!#REF!*(2-$AS$81)</f>
        <v>#REF!</v>
      </c>
      <c r="J144" s="8" t="e">
        <f>(J77+J112)*'Emission factors Trucks&amp;Trains'!#REF!*(2-$AS$81)</f>
        <v>#REF!</v>
      </c>
      <c r="K144" s="8" t="e">
        <f>(K77+K112)*'Emission factors Trucks&amp;Trains'!#REF!*(2-$AS$81)</f>
        <v>#REF!</v>
      </c>
      <c r="L144" s="8" t="e">
        <f>(L77+L112)*'Emission factors Trucks&amp;Trains'!#REF!*(2-$AS$81)</f>
        <v>#REF!</v>
      </c>
      <c r="M144" s="8" t="e">
        <f>(M77+M112)*'Emission factors Trucks&amp;Trains'!#REF!*(2-$AS$81)</f>
        <v>#REF!</v>
      </c>
      <c r="N144" s="8" t="e">
        <f>(N77+N112)*'Emission factors Trucks&amp;Trains'!#REF!*(2-$AS$81)</f>
        <v>#REF!</v>
      </c>
      <c r="O144" s="8" t="e">
        <f>(O77+O112)*'Emission factors Trucks&amp;Trains'!#REF!*(2-$AS$81)</f>
        <v>#REF!</v>
      </c>
      <c r="P144" s="8" t="e">
        <f>(P77+P112)*'Emission factors Trucks&amp;Trains'!#REF!*(2-$AS$81)</f>
        <v>#REF!</v>
      </c>
      <c r="Q144" s="8" t="e">
        <f>(Q77+Q112)*'Emission factors Trucks&amp;Trains'!#REF!*(2-$AS$81)</f>
        <v>#REF!</v>
      </c>
      <c r="R144" s="8" t="e">
        <f>(R77+R112)*'Emission factors Trucks&amp;Trains'!#REF!*(2-$AS$81)</f>
        <v>#REF!</v>
      </c>
      <c r="S144" s="8" t="e">
        <f>(S77+S112)*'Emission factors Trucks&amp;Trains'!#REF!*(2-$AS$81)</f>
        <v>#REF!</v>
      </c>
      <c r="T144" s="8" t="e">
        <f>(T77+T112)*'Emission factors Trucks&amp;Trains'!#REF!*(2-$AS$81)</f>
        <v>#REF!</v>
      </c>
      <c r="U144" s="8" t="e">
        <f>(U77+U112)*'Emission factors Trucks&amp;Trains'!#REF!*(2-$AS$81)</f>
        <v>#REF!</v>
      </c>
      <c r="V144" s="8" t="e">
        <f>(V77+V112)*'Emission factors Trucks&amp;Trains'!#REF!*(2-$AS$81)</f>
        <v>#REF!</v>
      </c>
      <c r="W144" s="8" t="e">
        <f>(W77+W112)*'Emission factors Trucks&amp;Trains'!#REF!*(2-$AS$81)</f>
        <v>#REF!</v>
      </c>
      <c r="X144" s="8" t="e">
        <f>(X77+X112)*'Emission factors Trucks&amp;Trains'!#REF!*(2-$AS$81)</f>
        <v>#REF!</v>
      </c>
      <c r="Y144" s="8" t="e">
        <f>(Y77+Y112)*'Emission factors Trucks&amp;Trains'!#REF!*(2-$AS$81)</f>
        <v>#REF!</v>
      </c>
      <c r="Z144" s="8" t="e">
        <f>(Z77+Z112)*'Emission factors Trucks&amp;Trains'!#REF!*(2-$AS$81)</f>
        <v>#REF!</v>
      </c>
      <c r="AA144" s="8" t="e">
        <f>(AA77+AA112)*'Emission factors Trucks&amp;Trains'!#REF!*(2-$AS$81)</f>
        <v>#REF!</v>
      </c>
      <c r="AB144" s="8" t="e">
        <f>(AB77+AB112)*'Emission factors Trucks&amp;Trains'!#REF!*(2-$AS$81)</f>
        <v>#REF!</v>
      </c>
      <c r="AF144" s="464"/>
      <c r="AG144" s="136" t="s">
        <v>346</v>
      </c>
      <c r="AH144" s="6" t="s">
        <v>344</v>
      </c>
      <c r="AI144" s="21" t="e">
        <f>AI111*'Emission factors Trucks&amp;Trains'!#REF!*(2-$AS$81)</f>
        <v>#REF!</v>
      </c>
      <c r="AJ144" s="8" t="e">
        <f>AJ111*'Emission factors Trucks&amp;Trains'!#REF!*(2-$AS$81)</f>
        <v>#REF!</v>
      </c>
      <c r="AK144" s="8" t="e">
        <f>AK111*'Emission factors Trucks&amp;Trains'!#REF!*(2-$AS$81)</f>
        <v>#REF!</v>
      </c>
      <c r="AL144" s="8" t="e">
        <f>AL111*'Emission factors Trucks&amp;Trains'!#REF!*(2-$AS$81)</f>
        <v>#REF!</v>
      </c>
      <c r="AM144" s="8" t="e">
        <f>AM111*'Emission factors Trucks&amp;Trains'!#REF!*(2-$AS$81)</f>
        <v>#REF!</v>
      </c>
      <c r="AN144" s="8" t="e">
        <f>AN111*'Emission factors Trucks&amp;Trains'!#REF!*(2-$AS$81)</f>
        <v>#REF!</v>
      </c>
      <c r="AO144" s="8" t="e">
        <f>AO111*'Emission factors Trucks&amp;Trains'!#REF!*(2-$AS$81)</f>
        <v>#REF!</v>
      </c>
      <c r="AP144" s="8" t="e">
        <f>AP111*'Emission factors Trucks&amp;Trains'!#REF!*(2-$AS$81)</f>
        <v>#REF!</v>
      </c>
      <c r="AQ144" s="8" t="e">
        <f>AQ111*'Emission factors Trucks&amp;Trains'!#REF!*(2-$AS$81)</f>
        <v>#REF!</v>
      </c>
      <c r="AR144" s="8" t="e">
        <f>AR111*'Emission factors Trucks&amp;Trains'!#REF!*(2-$AS$81)</f>
        <v>#REF!</v>
      </c>
      <c r="AS144" s="8" t="e">
        <f>AS111*'Emission factors Trucks&amp;Trains'!#REF!*(2-$AS$81)</f>
        <v>#REF!</v>
      </c>
      <c r="AT144" s="8" t="e">
        <f>AT111*'Emission factors Trucks&amp;Trains'!#REF!*(2-$AS$81)</f>
        <v>#REF!</v>
      </c>
      <c r="AU144" s="8" t="e">
        <f>AU111*'Emission factors Trucks&amp;Trains'!#REF!*(2-$AS$81)</f>
        <v>#REF!</v>
      </c>
      <c r="AV144" s="8" t="e">
        <f>AV111*'Emission factors Trucks&amp;Trains'!#REF!*(2-$AS$81)</f>
        <v>#REF!</v>
      </c>
      <c r="AW144" s="8" t="e">
        <f>AW111*'Emission factors Trucks&amp;Trains'!#REF!*(2-$AS$81)</f>
        <v>#REF!</v>
      </c>
      <c r="AX144" s="8" t="e">
        <f>AX111*'Emission factors Trucks&amp;Trains'!#REF!*(2-$AS$81)</f>
        <v>#REF!</v>
      </c>
      <c r="AY144" s="8" t="e">
        <f>AY111*'Emission factors Trucks&amp;Trains'!#REF!*(2-$AS$81)</f>
        <v>#REF!</v>
      </c>
      <c r="AZ144" s="8" t="e">
        <f>AZ111*'Emission factors Trucks&amp;Trains'!#REF!*(2-$AS$81)</f>
        <v>#REF!</v>
      </c>
      <c r="BA144" s="8" t="e">
        <f>BA111*'Emission factors Trucks&amp;Trains'!#REF!*(2-$AS$81)</f>
        <v>#REF!</v>
      </c>
      <c r="BB144" s="8" t="e">
        <f>BB111*'Emission factors Trucks&amp;Trains'!#REF!*(2-$AS$81)</f>
        <v>#REF!</v>
      </c>
      <c r="BC144" s="8" t="e">
        <f>BC111*'Emission factors Trucks&amp;Trains'!#REF!*(2-$AS$81)</f>
        <v>#REF!</v>
      </c>
      <c r="BD144" s="8" t="e">
        <f>BD111*'Emission factors Trucks&amp;Trains'!#REF!*(2-$AS$81)</f>
        <v>#REF!</v>
      </c>
      <c r="BE144" s="8" t="e">
        <f>BE111*'Emission factors Trucks&amp;Trains'!#REF!*(2-$AS$81)</f>
        <v>#REF!</v>
      </c>
      <c r="BF144" s="8" t="e">
        <f>BF111*'Emission factors Trucks&amp;Trains'!#REF!*(2-$AS$81)</f>
        <v>#REF!</v>
      </c>
      <c r="BG144" s="9" t="e">
        <f>BG111*'Emission factors Trucks&amp;Trains'!#REF!*(2-$AS$81)</f>
        <v>#REF!</v>
      </c>
    </row>
    <row r="145" spans="1:59" ht="15" customHeight="1">
      <c r="A145" s="500"/>
      <c r="B145" s="136" t="s">
        <v>278</v>
      </c>
      <c r="C145" s="112" t="s">
        <v>344</v>
      </c>
      <c r="D145" s="8">
        <f>(D77+D112)*'Emission factors Trucks&amp;Trains'!B$5*(2-$AS$81)</f>
        <v>0</v>
      </c>
      <c r="E145" s="8">
        <f>(E77+E112)*'Emission factors Trucks&amp;Trains'!C5*(2-$AS$81)</f>
        <v>0</v>
      </c>
      <c r="F145" s="8">
        <f>(F77+F112)*'Emission factors Trucks&amp;Trains'!D5*(2-$AS$81)</f>
        <v>0</v>
      </c>
      <c r="G145" s="8">
        <f>(G77+G112)*'Emission factors Trucks&amp;Trains'!E5*(2-$AS$81)</f>
        <v>0</v>
      </c>
      <c r="H145" s="8">
        <f>(H77+H112)*'Emission factors Trucks&amp;Trains'!F5*(2-$AS$81)</f>
        <v>119339.25328856592</v>
      </c>
      <c r="I145" s="8">
        <f>(I77+I112)*'Emission factors Trucks&amp;Trains'!G5*(2-$AS$81)</f>
        <v>896915.36393004202</v>
      </c>
      <c r="J145" s="8">
        <f>(J77+J112)*'Emission factors Trucks&amp;Trains'!H5*(2-$AS$81)</f>
        <v>1177904.1888053457</v>
      </c>
      <c r="K145" s="8">
        <f>(K77+K112)*'Emission factors Trucks&amp;Trains'!I5*(2-$AS$81)</f>
        <v>1270404.1165328857</v>
      </c>
      <c r="L145" s="8">
        <f>(L77+L112)*'Emission factors Trucks&amp;Trains'!J5*(2-$AS$81)</f>
        <v>1254945.3416308509</v>
      </c>
      <c r="M145" s="8">
        <f>(M77+M112)*'Emission factors Trucks&amp;Trains'!K5*(2-$AS$81)</f>
        <v>1184889.1495263344</v>
      </c>
      <c r="N145" s="8">
        <f>(N77+N112)*'Emission factors Trucks&amp;Trains'!L5*(2-$AS$81)</f>
        <v>1098195.5830410796</v>
      </c>
      <c r="O145" s="8">
        <f>(O77+O112)*'Emission factors Trucks&amp;Trains'!M5*(2-$AS$81)</f>
        <v>1013820.6359391022</v>
      </c>
      <c r="P145" s="8">
        <f>(P77+P112)*'Emission factors Trucks&amp;Trains'!N5*(2-$AS$81)</f>
        <v>943503.22522602894</v>
      </c>
      <c r="Q145" s="8">
        <f>(Q77+Q112)*'Emission factors Trucks&amp;Trains'!O5*(2-$AS$81)</f>
        <v>851902.96889020142</v>
      </c>
      <c r="R145" s="8">
        <f>(R77+R112)*'Emission factors Trucks&amp;Trains'!P5*(2-$AS$81)</f>
        <v>808779.90574346355</v>
      </c>
      <c r="S145" s="8">
        <f>(S77+S112)*'Emission factors Trucks&amp;Trains'!Q5*(2-$AS$81)</f>
        <v>739233.06094677665</v>
      </c>
      <c r="T145" s="8">
        <f>(T77+T112)*'Emission factors Trucks&amp;Trains'!R5*(2-$AS$81)</f>
        <v>678937.77974343312</v>
      </c>
      <c r="U145" s="8">
        <f>(U77+U112)*'Emission factors Trucks&amp;Trains'!S5*(2-$AS$81)</f>
        <v>635992.02751863247</v>
      </c>
      <c r="V145" s="8">
        <f>(V77+V112)*'Emission factors Trucks&amp;Trains'!T5*(2-$AS$81)</f>
        <v>609263.13583901641</v>
      </c>
      <c r="W145" s="8">
        <f>(W77+W112)*'Emission factors Trucks&amp;Trains'!U5*(2-$AS$81)</f>
        <v>582379.96645772329</v>
      </c>
      <c r="X145" s="8">
        <f>(X77+X112)*'Emission factors Trucks&amp;Trains'!V5*(2-$AS$81)</f>
        <v>555437.08922609349</v>
      </c>
      <c r="Y145" s="8">
        <f>(Y77+Y112)*'Emission factors Trucks&amp;Trains'!W5*(2-$AS$81)</f>
        <v>535694.06087570009</v>
      </c>
      <c r="Z145" s="8">
        <f>(Z77+Z112)*'Emission factors Trucks&amp;Trains'!X5*(2-$AS$81)</f>
        <v>516853.57219530991</v>
      </c>
      <c r="AA145" s="8">
        <f>(AA77+AA112)*'Emission factors Trucks&amp;Trains'!Y5*(2-$AS$81)</f>
        <v>499998.37299467868</v>
      </c>
      <c r="AB145" s="8">
        <f>(AB77+AB112)*'Emission factors Trucks&amp;Trains'!Z5*(2-$AS$81)</f>
        <v>480881.3324967525</v>
      </c>
      <c r="AF145" s="464"/>
      <c r="AG145" s="136" t="s">
        <v>278</v>
      </c>
      <c r="AH145" s="6" t="s">
        <v>344</v>
      </c>
      <c r="AI145" s="21">
        <f>AI111*'Emission factors Trucks&amp;Trains'!B5*(2-$AS$81)</f>
        <v>0</v>
      </c>
      <c r="AJ145" s="21">
        <f>AJ111*'Emission factors Trucks&amp;Trains'!C5*(2-$AS$81)</f>
        <v>0</v>
      </c>
      <c r="AK145" s="21">
        <f>AK111*'Emission factors Trucks&amp;Trains'!D5*(2-$AS$81)</f>
        <v>0</v>
      </c>
      <c r="AL145" s="21">
        <f>AL111*'Emission factors Trucks&amp;Trains'!E5*(2-$AS$81)</f>
        <v>0</v>
      </c>
      <c r="AM145" s="21">
        <f>AM111*'Emission factors Trucks&amp;Trains'!F5*(2-$AS$81)</f>
        <v>0</v>
      </c>
      <c r="AN145" s="21">
        <f>AN111*'Emission factors Trucks&amp;Trains'!G5*(2-$AS$81)</f>
        <v>0</v>
      </c>
      <c r="AO145" s="21">
        <f>AO111*'Emission factors Trucks&amp;Trains'!H5*(2-$AS$81)</f>
        <v>0</v>
      </c>
      <c r="AP145" s="21">
        <f>AP111*'Emission factors Trucks&amp;Trains'!I5*(2-$AS$81)</f>
        <v>0</v>
      </c>
      <c r="AQ145" s="21">
        <f>AQ111*'Emission factors Trucks&amp;Trains'!J5*(2-$AS$81)</f>
        <v>0</v>
      </c>
      <c r="AR145" s="21">
        <f>AR111*'Emission factors Trucks&amp;Trains'!K5*(2-$AS$81)</f>
        <v>0</v>
      </c>
      <c r="AS145" s="21">
        <f>AS111*'Emission factors Trucks&amp;Trains'!L5*(2-$AS$81)</f>
        <v>0</v>
      </c>
      <c r="AT145" s="21">
        <f>AT111*'Emission factors Trucks&amp;Trains'!M5*(2-$AS$81)</f>
        <v>0</v>
      </c>
      <c r="AU145" s="21">
        <f>AU111*'Emission factors Trucks&amp;Trains'!N5*(2-$AS$81)</f>
        <v>0</v>
      </c>
      <c r="AV145" s="21">
        <f>AV111*'Emission factors Trucks&amp;Trains'!O5*(2-$AS$81)</f>
        <v>0</v>
      </c>
      <c r="AW145" s="21">
        <f>AW111*'Emission factors Trucks&amp;Trains'!P5*(2-$AS$81)</f>
        <v>0</v>
      </c>
      <c r="AX145" s="21">
        <f>AX111*'Emission factors Trucks&amp;Trains'!Q5*(2-$AS$81)</f>
        <v>0</v>
      </c>
      <c r="AY145" s="21">
        <f>AY111*'Emission factors Trucks&amp;Trains'!R5*(2-$AS$81)</f>
        <v>0</v>
      </c>
      <c r="AZ145" s="21">
        <f>AZ111*'Emission factors Trucks&amp;Trains'!S5*(2-$AS$81)</f>
        <v>0</v>
      </c>
      <c r="BA145" s="21">
        <f>BA111*'Emission factors Trucks&amp;Trains'!T5*(2-$AS$81)</f>
        <v>0</v>
      </c>
      <c r="BB145" s="21">
        <f>BB111*'Emission factors Trucks&amp;Trains'!U5*(2-$AS$81)</f>
        <v>0</v>
      </c>
      <c r="BC145" s="21">
        <f>BC111*'Emission factors Trucks&amp;Trains'!V5*(2-$AS$81)</f>
        <v>0</v>
      </c>
      <c r="BD145" s="21">
        <f>BD111*'Emission factors Trucks&amp;Trains'!W5*(2-$AS$81)</f>
        <v>0</v>
      </c>
      <c r="BE145" s="21">
        <f>BE111*'Emission factors Trucks&amp;Trains'!X5*(2-$AS$81)</f>
        <v>0</v>
      </c>
      <c r="BF145" s="21">
        <f>BF111*'Emission factors Trucks&amp;Trains'!Y5*(2-$AS$81)</f>
        <v>0</v>
      </c>
      <c r="BG145" s="21">
        <f>BG111*'Emission factors Trucks&amp;Trains'!Z5*(2-$AS$81)</f>
        <v>0</v>
      </c>
    </row>
    <row r="146" spans="1:59" ht="15" customHeight="1">
      <c r="A146" s="500"/>
      <c r="B146" s="136" t="s">
        <v>347</v>
      </c>
      <c r="C146" s="112" t="s">
        <v>344</v>
      </c>
      <c r="D146" s="8" t="e">
        <f>(D77+D112)*'Emission factors Trucks&amp;Trains'!#REF!*(2-$AS$81)</f>
        <v>#REF!</v>
      </c>
      <c r="E146" s="8" t="e">
        <f>(E77+E112)*'Emission factors Trucks&amp;Trains'!#REF!*(2-$AS$81)</f>
        <v>#REF!</v>
      </c>
      <c r="F146" s="8" t="e">
        <f>(F77+F112)*'Emission factors Trucks&amp;Trains'!#REF!*(2-$AS$81)</f>
        <v>#REF!</v>
      </c>
      <c r="G146" s="8" t="e">
        <f>(G77+G112)*'Emission factors Trucks&amp;Trains'!#REF!*(2-$AS$81)</f>
        <v>#REF!</v>
      </c>
      <c r="H146" s="8" t="e">
        <f>(H77+H112)*'Emission factors Trucks&amp;Trains'!#REF!*(2-$AS$81)</f>
        <v>#REF!</v>
      </c>
      <c r="I146" s="8" t="e">
        <f>(I77+I112)*'Emission factors Trucks&amp;Trains'!#REF!*(2-$AS$81)</f>
        <v>#REF!</v>
      </c>
      <c r="J146" s="8" t="e">
        <f>(J77+J112)*'Emission factors Trucks&amp;Trains'!#REF!*(2-$AS$81)</f>
        <v>#REF!</v>
      </c>
      <c r="K146" s="8" t="e">
        <f>(K77+K112)*'Emission factors Trucks&amp;Trains'!#REF!*(2-$AS$81)</f>
        <v>#REF!</v>
      </c>
      <c r="L146" s="8" t="e">
        <f>(L77+L112)*'Emission factors Trucks&amp;Trains'!#REF!*(2-$AS$81)</f>
        <v>#REF!</v>
      </c>
      <c r="M146" s="8" t="e">
        <f>(M77+M112)*'Emission factors Trucks&amp;Trains'!#REF!*(2-$AS$81)</f>
        <v>#REF!</v>
      </c>
      <c r="N146" s="8" t="e">
        <f>(N77+N112)*'Emission factors Trucks&amp;Trains'!#REF!*(2-$AS$81)</f>
        <v>#REF!</v>
      </c>
      <c r="O146" s="8" t="e">
        <f>(O77+O112)*'Emission factors Trucks&amp;Trains'!#REF!*(2-$AS$81)</f>
        <v>#REF!</v>
      </c>
      <c r="P146" s="8" t="e">
        <f>(P77+P112)*'Emission factors Trucks&amp;Trains'!#REF!*(2-$AS$81)</f>
        <v>#REF!</v>
      </c>
      <c r="Q146" s="8" t="e">
        <f>(Q77+Q112)*'Emission factors Trucks&amp;Trains'!#REF!*(2-$AS$81)</f>
        <v>#REF!</v>
      </c>
      <c r="R146" s="8" t="e">
        <f>(R77+R112)*'Emission factors Trucks&amp;Trains'!#REF!*(2-$AS$81)</f>
        <v>#REF!</v>
      </c>
      <c r="S146" s="8" t="e">
        <f>(S77+S112)*'Emission factors Trucks&amp;Trains'!#REF!*(2-$AS$81)</f>
        <v>#REF!</v>
      </c>
      <c r="T146" s="8" t="e">
        <f>(T77+T112)*'Emission factors Trucks&amp;Trains'!#REF!*(2-$AS$81)</f>
        <v>#REF!</v>
      </c>
      <c r="U146" s="8" t="e">
        <f>(U77+U112)*'Emission factors Trucks&amp;Trains'!#REF!*(2-$AS$81)</f>
        <v>#REF!</v>
      </c>
      <c r="V146" s="8" t="e">
        <f>(V77+V112)*'Emission factors Trucks&amp;Trains'!#REF!*(2-$AS$81)</f>
        <v>#REF!</v>
      </c>
      <c r="W146" s="8" t="e">
        <f>(W77+W112)*'Emission factors Trucks&amp;Trains'!#REF!*(2-$AS$81)</f>
        <v>#REF!</v>
      </c>
      <c r="X146" s="8" t="e">
        <f>(X77+X112)*'Emission factors Trucks&amp;Trains'!#REF!*(2-$AS$81)</f>
        <v>#REF!</v>
      </c>
      <c r="Y146" s="8" t="e">
        <f>(Y77+Y112)*'Emission factors Trucks&amp;Trains'!#REF!*(2-$AS$81)</f>
        <v>#REF!</v>
      </c>
      <c r="Z146" s="8" t="e">
        <f>(Z77+Z112)*'Emission factors Trucks&amp;Trains'!#REF!*(2-$AS$81)</f>
        <v>#REF!</v>
      </c>
      <c r="AA146" s="8" t="e">
        <f>(AA77+AA112)*'Emission factors Trucks&amp;Trains'!#REF!*(2-$AS$81)</f>
        <v>#REF!</v>
      </c>
      <c r="AB146" s="8" t="e">
        <f>(AB77+AB112)*'Emission factors Trucks&amp;Trains'!#REF!*(2-$AS$81)</f>
        <v>#REF!</v>
      </c>
      <c r="AF146" s="464"/>
      <c r="AG146" s="136" t="s">
        <v>347</v>
      </c>
      <c r="AH146" s="6" t="s">
        <v>344</v>
      </c>
      <c r="AI146" s="21" t="e">
        <f>AI111*'Emission factors Trucks&amp;Trains'!#REF!*(2-$AS$81)</f>
        <v>#REF!</v>
      </c>
      <c r="AJ146" s="8" t="e">
        <f>AJ111*'Emission factors Trucks&amp;Trains'!#REF!*(2-$AS$81)</f>
        <v>#REF!</v>
      </c>
      <c r="AK146" s="8" t="e">
        <f>AK111*'Emission factors Trucks&amp;Trains'!#REF!*(2-$AS$81)</f>
        <v>#REF!</v>
      </c>
      <c r="AL146" s="8" t="e">
        <f>AL111*'Emission factors Trucks&amp;Trains'!#REF!*(2-$AS$81)</f>
        <v>#REF!</v>
      </c>
      <c r="AM146" s="8" t="e">
        <f>AM111*'Emission factors Trucks&amp;Trains'!#REF!*(2-$AS$81)</f>
        <v>#REF!</v>
      </c>
      <c r="AN146" s="8" t="e">
        <f>AN111*'Emission factors Trucks&amp;Trains'!#REF!*(2-$AS$81)</f>
        <v>#REF!</v>
      </c>
      <c r="AO146" s="8" t="e">
        <f>AO111*'Emission factors Trucks&amp;Trains'!#REF!*(2-$AS$81)</f>
        <v>#REF!</v>
      </c>
      <c r="AP146" s="8" t="e">
        <f>AP111*'Emission factors Trucks&amp;Trains'!#REF!*(2-$AS$81)</f>
        <v>#REF!</v>
      </c>
      <c r="AQ146" s="8" t="e">
        <f>AQ111*'Emission factors Trucks&amp;Trains'!#REF!*(2-$AS$81)</f>
        <v>#REF!</v>
      </c>
      <c r="AR146" s="8" t="e">
        <f>AR111*'Emission factors Trucks&amp;Trains'!#REF!*(2-$AS$81)</f>
        <v>#REF!</v>
      </c>
      <c r="AS146" s="8" t="e">
        <f>AS111*'Emission factors Trucks&amp;Trains'!#REF!*(2-$AS$81)</f>
        <v>#REF!</v>
      </c>
      <c r="AT146" s="8" t="e">
        <f>AT111*'Emission factors Trucks&amp;Trains'!#REF!*(2-$AS$81)</f>
        <v>#REF!</v>
      </c>
      <c r="AU146" s="8" t="e">
        <f>AU111*'Emission factors Trucks&amp;Trains'!#REF!*(2-$AS$81)</f>
        <v>#REF!</v>
      </c>
      <c r="AV146" s="8" t="e">
        <f>AV111*'Emission factors Trucks&amp;Trains'!#REF!*(2-$AS$81)</f>
        <v>#REF!</v>
      </c>
      <c r="AW146" s="8" t="e">
        <f>AW111*'Emission factors Trucks&amp;Trains'!#REF!*(2-$AS$81)</f>
        <v>#REF!</v>
      </c>
      <c r="AX146" s="8" t="e">
        <f>AX111*'Emission factors Trucks&amp;Trains'!#REF!*(2-$AS$81)</f>
        <v>#REF!</v>
      </c>
      <c r="AY146" s="8" t="e">
        <f>AY111*'Emission factors Trucks&amp;Trains'!#REF!*(2-$AS$81)</f>
        <v>#REF!</v>
      </c>
      <c r="AZ146" s="8" t="e">
        <f>AZ111*'Emission factors Trucks&amp;Trains'!#REF!*(2-$AS$81)</f>
        <v>#REF!</v>
      </c>
      <c r="BA146" s="8" t="e">
        <f>BA111*'Emission factors Trucks&amp;Trains'!#REF!*(2-$AS$81)</f>
        <v>#REF!</v>
      </c>
      <c r="BB146" s="8" t="e">
        <f>BB111*'Emission factors Trucks&amp;Trains'!#REF!*(2-$AS$81)</f>
        <v>#REF!</v>
      </c>
      <c r="BC146" s="8" t="e">
        <f>BC111*'Emission factors Trucks&amp;Trains'!#REF!*(2-$AS$81)</f>
        <v>#REF!</v>
      </c>
      <c r="BD146" s="8" t="e">
        <f>BD111*'Emission factors Trucks&amp;Trains'!#REF!*(2-$AS$81)</f>
        <v>#REF!</v>
      </c>
      <c r="BE146" s="8" t="e">
        <f>BE111*'Emission factors Trucks&amp;Trains'!#REF!*(2-$AS$81)</f>
        <v>#REF!</v>
      </c>
      <c r="BF146" s="8" t="e">
        <f>BF111*'Emission factors Trucks&amp;Trains'!#REF!*(2-$AS$81)</f>
        <v>#REF!</v>
      </c>
      <c r="BG146" s="9" t="e">
        <f>BG111*'Emission factors Trucks&amp;Trains'!#REF!*(2-$AS$81)</f>
        <v>#REF!</v>
      </c>
    </row>
    <row r="147" spans="1:59" ht="15" customHeight="1">
      <c r="A147" s="500"/>
      <c r="B147" s="136" t="s">
        <v>348</v>
      </c>
      <c r="C147" s="112" t="s">
        <v>344</v>
      </c>
      <c r="D147" s="8" t="e">
        <f>(D77+D112)*'Emission factors Trucks&amp;Trains'!#REF!*(2-$AS$81)</f>
        <v>#REF!</v>
      </c>
      <c r="E147" s="8" t="e">
        <f>(E77+E112)*'Emission factors Trucks&amp;Trains'!#REF!*(2-$AS$81)</f>
        <v>#REF!</v>
      </c>
      <c r="F147" s="8" t="e">
        <f>(F77+F112)*'Emission factors Trucks&amp;Trains'!#REF!*(2-$AS$81)</f>
        <v>#REF!</v>
      </c>
      <c r="G147" s="8" t="e">
        <f>(G77+G112)*'Emission factors Trucks&amp;Trains'!#REF!*(2-$AS$81)</f>
        <v>#REF!</v>
      </c>
      <c r="H147" s="8" t="e">
        <f>(H77+H112)*'Emission factors Trucks&amp;Trains'!#REF!*(2-$AS$81)</f>
        <v>#REF!</v>
      </c>
      <c r="I147" s="8" t="e">
        <f>(I77+I112)*'Emission factors Trucks&amp;Trains'!#REF!*(2-$AS$81)</f>
        <v>#REF!</v>
      </c>
      <c r="J147" s="8" t="e">
        <f>(J77+J112)*'Emission factors Trucks&amp;Trains'!#REF!*(2-$AS$81)</f>
        <v>#REF!</v>
      </c>
      <c r="K147" s="8" t="e">
        <f>(K77+K112)*'Emission factors Trucks&amp;Trains'!#REF!*(2-$AS$81)</f>
        <v>#REF!</v>
      </c>
      <c r="L147" s="8" t="e">
        <f>(L77+L112)*'Emission factors Trucks&amp;Trains'!#REF!*(2-$AS$81)</f>
        <v>#REF!</v>
      </c>
      <c r="M147" s="8" t="e">
        <f>(M77+M112)*'Emission factors Trucks&amp;Trains'!#REF!*(2-$AS$81)</f>
        <v>#REF!</v>
      </c>
      <c r="N147" s="8" t="e">
        <f>(N77+N112)*'Emission factors Trucks&amp;Trains'!#REF!*(2-$AS$81)</f>
        <v>#REF!</v>
      </c>
      <c r="O147" s="8" t="e">
        <f>(O77+O112)*'Emission factors Trucks&amp;Trains'!#REF!*(2-$AS$81)</f>
        <v>#REF!</v>
      </c>
      <c r="P147" s="8" t="e">
        <f>(P77+P112)*'Emission factors Trucks&amp;Trains'!#REF!*(2-$AS$81)</f>
        <v>#REF!</v>
      </c>
      <c r="Q147" s="8" t="e">
        <f>(Q77+Q112)*'Emission factors Trucks&amp;Trains'!#REF!*(2-$AS$81)</f>
        <v>#REF!</v>
      </c>
      <c r="R147" s="8" t="e">
        <f>(R77+R112)*'Emission factors Trucks&amp;Trains'!#REF!*(2-$AS$81)</f>
        <v>#REF!</v>
      </c>
      <c r="S147" s="8" t="e">
        <f>(S77+S112)*'Emission factors Trucks&amp;Trains'!#REF!*(2-$AS$81)</f>
        <v>#REF!</v>
      </c>
      <c r="T147" s="8" t="e">
        <f>(T77+T112)*'Emission factors Trucks&amp;Trains'!#REF!*(2-$AS$81)</f>
        <v>#REF!</v>
      </c>
      <c r="U147" s="8" t="e">
        <f>(U77+U112)*'Emission factors Trucks&amp;Trains'!#REF!*(2-$AS$81)</f>
        <v>#REF!</v>
      </c>
      <c r="V147" s="8" t="e">
        <f>(V77+V112)*'Emission factors Trucks&amp;Trains'!#REF!*(2-$AS$81)</f>
        <v>#REF!</v>
      </c>
      <c r="W147" s="8" t="e">
        <f>(W77+W112)*'Emission factors Trucks&amp;Trains'!#REF!*(2-$AS$81)</f>
        <v>#REF!</v>
      </c>
      <c r="X147" s="8" t="e">
        <f>(X77+X112)*'Emission factors Trucks&amp;Trains'!#REF!*(2-$AS$81)</f>
        <v>#REF!</v>
      </c>
      <c r="Y147" s="8" t="e">
        <f>(Y77+Y112)*'Emission factors Trucks&amp;Trains'!#REF!*(2-$AS$81)</f>
        <v>#REF!</v>
      </c>
      <c r="Z147" s="8" t="e">
        <f>(Z77+Z112)*'Emission factors Trucks&amp;Trains'!#REF!*(2-$AS$81)</f>
        <v>#REF!</v>
      </c>
      <c r="AA147" s="8" t="e">
        <f>(AA77+AA112)*'Emission factors Trucks&amp;Trains'!#REF!*(2-$AS$81)</f>
        <v>#REF!</v>
      </c>
      <c r="AB147" s="8" t="e">
        <f>(AB77+AB112)*'Emission factors Trucks&amp;Trains'!#REF!*(2-$AS$81)</f>
        <v>#REF!</v>
      </c>
      <c r="AF147" s="464"/>
      <c r="AG147" s="136" t="s">
        <v>348</v>
      </c>
      <c r="AH147" s="6" t="s">
        <v>344</v>
      </c>
      <c r="AI147" s="21" t="e">
        <f>AI111*'Emission factors Trucks&amp;Trains'!#REF!*(2-$AS$81)</f>
        <v>#REF!</v>
      </c>
      <c r="AJ147" s="8" t="e">
        <f>AJ111*'Emission factors Trucks&amp;Trains'!#REF!*(2-$AS$81)</f>
        <v>#REF!</v>
      </c>
      <c r="AK147" s="8" t="e">
        <f>AK111*'Emission factors Trucks&amp;Trains'!#REF!*(2-$AS$81)</f>
        <v>#REF!</v>
      </c>
      <c r="AL147" s="8" t="e">
        <f>AL111*'Emission factors Trucks&amp;Trains'!#REF!*(2-$AS$81)</f>
        <v>#REF!</v>
      </c>
      <c r="AM147" s="8" t="e">
        <f>AM111*'Emission factors Trucks&amp;Trains'!#REF!*(2-$AS$81)</f>
        <v>#REF!</v>
      </c>
      <c r="AN147" s="8" t="e">
        <f>AN111*'Emission factors Trucks&amp;Trains'!#REF!*(2-$AS$81)</f>
        <v>#REF!</v>
      </c>
      <c r="AO147" s="8" t="e">
        <f>AO111*'Emission factors Trucks&amp;Trains'!#REF!*(2-$AS$81)</f>
        <v>#REF!</v>
      </c>
      <c r="AP147" s="8" t="e">
        <f>AP111*'Emission factors Trucks&amp;Trains'!#REF!*(2-$AS$81)</f>
        <v>#REF!</v>
      </c>
      <c r="AQ147" s="8" t="e">
        <f>AQ111*'Emission factors Trucks&amp;Trains'!#REF!*(2-$AS$81)</f>
        <v>#REF!</v>
      </c>
      <c r="AR147" s="8" t="e">
        <f>AR111*'Emission factors Trucks&amp;Trains'!#REF!*(2-$AS$81)</f>
        <v>#REF!</v>
      </c>
      <c r="AS147" s="8" t="e">
        <f>AS111*'Emission factors Trucks&amp;Trains'!#REF!*(2-$AS$81)</f>
        <v>#REF!</v>
      </c>
      <c r="AT147" s="8" t="e">
        <f>AT111*'Emission factors Trucks&amp;Trains'!#REF!*(2-$AS$81)</f>
        <v>#REF!</v>
      </c>
      <c r="AU147" s="8" t="e">
        <f>AU111*'Emission factors Trucks&amp;Trains'!#REF!*(2-$AS$81)</f>
        <v>#REF!</v>
      </c>
      <c r="AV147" s="8" t="e">
        <f>AV111*'Emission factors Trucks&amp;Trains'!#REF!*(2-$AS$81)</f>
        <v>#REF!</v>
      </c>
      <c r="AW147" s="8" t="e">
        <f>AW111*'Emission factors Trucks&amp;Trains'!#REF!*(2-$AS$81)</f>
        <v>#REF!</v>
      </c>
      <c r="AX147" s="8" t="e">
        <f>AX111*'Emission factors Trucks&amp;Trains'!#REF!*(2-$AS$81)</f>
        <v>#REF!</v>
      </c>
      <c r="AY147" s="8" t="e">
        <f>AY111*'Emission factors Trucks&amp;Trains'!#REF!*(2-$AS$81)</f>
        <v>#REF!</v>
      </c>
      <c r="AZ147" s="8" t="e">
        <f>AZ111*'Emission factors Trucks&amp;Trains'!#REF!*(2-$AS$81)</f>
        <v>#REF!</v>
      </c>
      <c r="BA147" s="8" t="e">
        <f>BA111*'Emission factors Trucks&amp;Trains'!#REF!*(2-$AS$81)</f>
        <v>#REF!</v>
      </c>
      <c r="BB147" s="8" t="e">
        <f>BB111*'Emission factors Trucks&amp;Trains'!#REF!*(2-$AS$81)</f>
        <v>#REF!</v>
      </c>
      <c r="BC147" s="8" t="e">
        <f>BC111*'Emission factors Trucks&amp;Trains'!#REF!*(2-$AS$81)</f>
        <v>#REF!</v>
      </c>
      <c r="BD147" s="8" t="e">
        <f>BD111*'Emission factors Trucks&amp;Trains'!#REF!*(2-$AS$81)</f>
        <v>#REF!</v>
      </c>
      <c r="BE147" s="8" t="e">
        <f>BE111*'Emission factors Trucks&amp;Trains'!#REF!*(2-$AS$81)</f>
        <v>#REF!</v>
      </c>
      <c r="BF147" s="8" t="e">
        <f>BF111*'Emission factors Trucks&amp;Trains'!#REF!*(2-$AS$81)</f>
        <v>#REF!</v>
      </c>
      <c r="BG147" s="9" t="e">
        <f>BG111*'Emission factors Trucks&amp;Trains'!#REF!*(2-$AS$81)</f>
        <v>#REF!</v>
      </c>
    </row>
    <row r="148" spans="1:59" ht="15" customHeight="1">
      <c r="A148" s="500"/>
      <c r="B148" s="136" t="s">
        <v>349</v>
      </c>
      <c r="C148" s="112" t="s">
        <v>344</v>
      </c>
      <c r="D148" s="8" t="e">
        <f>(D77+D112)*'Emission factors Trucks&amp;Trains'!#REF!*(2-$AS$81)</f>
        <v>#REF!</v>
      </c>
      <c r="E148" s="8" t="e">
        <f>(E77+E112)*'Emission factors Trucks&amp;Trains'!#REF!*(2-$AS$81)</f>
        <v>#REF!</v>
      </c>
      <c r="F148" s="8" t="e">
        <f>(F77+F112)*'Emission factors Trucks&amp;Trains'!#REF!*(2-$AS$81)</f>
        <v>#REF!</v>
      </c>
      <c r="G148" s="8" t="e">
        <f>(G77+G112)*'Emission factors Trucks&amp;Trains'!#REF!*(2-$AS$81)</f>
        <v>#REF!</v>
      </c>
      <c r="H148" s="8" t="e">
        <f>(H77+H112)*'Emission factors Trucks&amp;Trains'!#REF!*(2-$AS$81)</f>
        <v>#REF!</v>
      </c>
      <c r="I148" s="8" t="e">
        <f>(I77+I112)*'Emission factors Trucks&amp;Trains'!#REF!*(2-$AS$81)</f>
        <v>#REF!</v>
      </c>
      <c r="J148" s="8" t="e">
        <f>(J77+J112)*'Emission factors Trucks&amp;Trains'!#REF!*(2-$AS$81)</f>
        <v>#REF!</v>
      </c>
      <c r="K148" s="8" t="e">
        <f>(K77+K112)*'Emission factors Trucks&amp;Trains'!#REF!*(2-$AS$81)</f>
        <v>#REF!</v>
      </c>
      <c r="L148" s="8" t="e">
        <f>(L77+L112)*'Emission factors Trucks&amp;Trains'!#REF!*(2-$AS$81)</f>
        <v>#REF!</v>
      </c>
      <c r="M148" s="8" t="e">
        <f>(M77+M112)*'Emission factors Trucks&amp;Trains'!#REF!*(2-$AS$81)</f>
        <v>#REF!</v>
      </c>
      <c r="N148" s="8" t="e">
        <f>(N77+N112)*'Emission factors Trucks&amp;Trains'!#REF!*(2-$AS$81)</f>
        <v>#REF!</v>
      </c>
      <c r="O148" s="8" t="e">
        <f>(O77+O112)*'Emission factors Trucks&amp;Trains'!#REF!*(2-$AS$81)</f>
        <v>#REF!</v>
      </c>
      <c r="P148" s="8" t="e">
        <f>(P77+P112)*'Emission factors Trucks&amp;Trains'!#REF!*(2-$AS$81)</f>
        <v>#REF!</v>
      </c>
      <c r="Q148" s="8" t="e">
        <f>(Q77+Q112)*'Emission factors Trucks&amp;Trains'!#REF!*(2-$AS$81)</f>
        <v>#REF!</v>
      </c>
      <c r="R148" s="8" t="e">
        <f>(R77+R112)*'Emission factors Trucks&amp;Trains'!#REF!*(2-$AS$81)</f>
        <v>#REF!</v>
      </c>
      <c r="S148" s="8" t="e">
        <f>(S77+S112)*'Emission factors Trucks&amp;Trains'!#REF!*(2-$AS$81)</f>
        <v>#REF!</v>
      </c>
      <c r="T148" s="8" t="e">
        <f>(T77+T112)*'Emission factors Trucks&amp;Trains'!#REF!*(2-$AS$81)</f>
        <v>#REF!</v>
      </c>
      <c r="U148" s="8" t="e">
        <f>(U77+U112)*'Emission factors Trucks&amp;Trains'!#REF!*(2-$AS$81)</f>
        <v>#REF!</v>
      </c>
      <c r="V148" s="8" t="e">
        <f>(V77+V112)*'Emission factors Trucks&amp;Trains'!#REF!*(2-$AS$81)</f>
        <v>#REF!</v>
      </c>
      <c r="W148" s="8" t="e">
        <f>(W77+W112)*'Emission factors Trucks&amp;Trains'!#REF!*(2-$AS$81)</f>
        <v>#REF!</v>
      </c>
      <c r="X148" s="8" t="e">
        <f>(X77+X112)*'Emission factors Trucks&amp;Trains'!#REF!*(2-$AS$81)</f>
        <v>#REF!</v>
      </c>
      <c r="Y148" s="8" t="e">
        <f>(Y77+Y112)*'Emission factors Trucks&amp;Trains'!#REF!*(2-$AS$81)</f>
        <v>#REF!</v>
      </c>
      <c r="Z148" s="8" t="e">
        <f>(Z77+Z112)*'Emission factors Trucks&amp;Trains'!#REF!*(2-$AS$81)</f>
        <v>#REF!</v>
      </c>
      <c r="AA148" s="8" t="e">
        <f>(AA77+AA112)*'Emission factors Trucks&amp;Trains'!#REF!*(2-$AS$81)</f>
        <v>#REF!</v>
      </c>
      <c r="AB148" s="8" t="e">
        <f>(AB77+AB112)*'Emission factors Trucks&amp;Trains'!#REF!*(2-$AS$81)</f>
        <v>#REF!</v>
      </c>
      <c r="AF148" s="464"/>
      <c r="AG148" s="136" t="s">
        <v>349</v>
      </c>
      <c r="AH148" s="6" t="s">
        <v>344</v>
      </c>
      <c r="AI148" s="21" t="e">
        <f>AI111*'Emission factors Trucks&amp;Trains'!#REF!*(2-$AS$81)</f>
        <v>#REF!</v>
      </c>
      <c r="AJ148" s="8" t="e">
        <f>AJ111*'Emission factors Trucks&amp;Trains'!#REF!*(2-$AS$81)</f>
        <v>#REF!</v>
      </c>
      <c r="AK148" s="8" t="e">
        <f>AK111*'Emission factors Trucks&amp;Trains'!#REF!*(2-$AS$81)</f>
        <v>#REF!</v>
      </c>
      <c r="AL148" s="8" t="e">
        <f>AL111*'Emission factors Trucks&amp;Trains'!#REF!*(2-$AS$81)</f>
        <v>#REF!</v>
      </c>
      <c r="AM148" s="8" t="e">
        <f>AM111*'Emission factors Trucks&amp;Trains'!#REF!*(2-$AS$81)</f>
        <v>#REF!</v>
      </c>
      <c r="AN148" s="8" t="e">
        <f>AN111*'Emission factors Trucks&amp;Trains'!#REF!*(2-$AS$81)</f>
        <v>#REF!</v>
      </c>
      <c r="AO148" s="8" t="e">
        <f>AO111*'Emission factors Trucks&amp;Trains'!#REF!*(2-$AS$81)</f>
        <v>#REF!</v>
      </c>
      <c r="AP148" s="8" t="e">
        <f>AP111*'Emission factors Trucks&amp;Trains'!#REF!*(2-$AS$81)</f>
        <v>#REF!</v>
      </c>
      <c r="AQ148" s="8" t="e">
        <f>AQ111*'Emission factors Trucks&amp;Trains'!#REF!*(2-$AS$81)</f>
        <v>#REF!</v>
      </c>
      <c r="AR148" s="8" t="e">
        <f>AR111*'Emission factors Trucks&amp;Trains'!#REF!*(2-$AS$81)</f>
        <v>#REF!</v>
      </c>
      <c r="AS148" s="8" t="e">
        <f>AS111*'Emission factors Trucks&amp;Trains'!#REF!*(2-$AS$81)</f>
        <v>#REF!</v>
      </c>
      <c r="AT148" s="8" t="e">
        <f>AT111*'Emission factors Trucks&amp;Trains'!#REF!*(2-$AS$81)</f>
        <v>#REF!</v>
      </c>
      <c r="AU148" s="8" t="e">
        <f>AU111*'Emission factors Trucks&amp;Trains'!#REF!*(2-$AS$81)</f>
        <v>#REF!</v>
      </c>
      <c r="AV148" s="8" t="e">
        <f>AV111*'Emission factors Trucks&amp;Trains'!#REF!*(2-$AS$81)</f>
        <v>#REF!</v>
      </c>
      <c r="AW148" s="8" t="e">
        <f>AW111*'Emission factors Trucks&amp;Trains'!#REF!*(2-$AS$81)</f>
        <v>#REF!</v>
      </c>
      <c r="AX148" s="8" t="e">
        <f>AX111*'Emission factors Trucks&amp;Trains'!#REF!*(2-$AS$81)</f>
        <v>#REF!</v>
      </c>
      <c r="AY148" s="8" t="e">
        <f>AY111*'Emission factors Trucks&amp;Trains'!#REF!*(2-$AS$81)</f>
        <v>#REF!</v>
      </c>
      <c r="AZ148" s="8" t="e">
        <f>AZ111*'Emission factors Trucks&amp;Trains'!#REF!*(2-$AS$81)</f>
        <v>#REF!</v>
      </c>
      <c r="BA148" s="8" t="e">
        <f>BA111*'Emission factors Trucks&amp;Trains'!#REF!*(2-$AS$81)</f>
        <v>#REF!</v>
      </c>
      <c r="BB148" s="8" t="e">
        <f>BB111*'Emission factors Trucks&amp;Trains'!#REF!*(2-$AS$81)</f>
        <v>#REF!</v>
      </c>
      <c r="BC148" s="8" t="e">
        <f>BC111*'Emission factors Trucks&amp;Trains'!#REF!*(2-$AS$81)</f>
        <v>#REF!</v>
      </c>
      <c r="BD148" s="8" t="e">
        <f>BD111*'Emission factors Trucks&amp;Trains'!#REF!*(2-$AS$81)</f>
        <v>#REF!</v>
      </c>
      <c r="BE148" s="8" t="e">
        <f>BE111*'Emission factors Trucks&amp;Trains'!#REF!*(2-$AS$81)</f>
        <v>#REF!</v>
      </c>
      <c r="BF148" s="8" t="e">
        <f>BF111*'Emission factors Trucks&amp;Trains'!#REF!*(2-$AS$81)</f>
        <v>#REF!</v>
      </c>
      <c r="BG148" s="9" t="e">
        <f>BG111*'Emission factors Trucks&amp;Trains'!#REF!*(2-$AS$81)</f>
        <v>#REF!</v>
      </c>
    </row>
    <row r="149" spans="1:59" ht="15" customHeight="1">
      <c r="A149" s="500"/>
      <c r="B149" s="136" t="s">
        <v>246</v>
      </c>
      <c r="C149" s="112" t="s">
        <v>344</v>
      </c>
      <c r="D149" s="8">
        <f>(D77+D112)*'Emission factors Trucks&amp;Trains'!B6*(2-$AS$81)</f>
        <v>0</v>
      </c>
      <c r="E149" s="8">
        <f>(E77+E112)*'Emission factors Trucks&amp;Trains'!C6*(2-$AS$81)</f>
        <v>0</v>
      </c>
      <c r="F149" s="8">
        <f>(F77+F112)*'Emission factors Trucks&amp;Trains'!D6*(2-$AS$81)</f>
        <v>0</v>
      </c>
      <c r="G149" s="8">
        <f>(G77+G112)*'Emission factors Trucks&amp;Trains'!E6*(2-$AS$81)</f>
        <v>0</v>
      </c>
      <c r="H149" s="8">
        <f>(H77+H112)*'Emission factors Trucks&amp;Trains'!F6*(2-$AS$81)</f>
        <v>6008.7115751647925</v>
      </c>
      <c r="I149" s="8">
        <f>(I77+I112)*'Emission factors Trucks&amp;Trains'!G6*(2-$AS$81)</f>
        <v>50902.277251391024</v>
      </c>
      <c r="J149" s="8">
        <f>(J77+J112)*'Emission factors Trucks&amp;Trains'!H6*(2-$AS$81)</f>
        <v>75858.688511574423</v>
      </c>
      <c r="K149" s="8">
        <f>(K77+K112)*'Emission factors Trucks&amp;Trains'!I6*(2-$AS$81)</f>
        <v>89252.781454646174</v>
      </c>
      <c r="L149" s="8">
        <f>(L77+L112)*'Emission factors Trucks&amp;Trains'!J6*(2-$AS$81)</f>
        <v>95246.281171380557</v>
      </c>
      <c r="M149" s="8">
        <f>(M77+M112)*'Emission factors Trucks&amp;Trains'!K6*(2-$AS$81)</f>
        <v>97051.497474101139</v>
      </c>
      <c r="N149" s="8">
        <f>(N77+N112)*'Emission factors Trucks&amp;Trains'!L6*(2-$AS$81)</f>
        <v>96587.897168302792</v>
      </c>
      <c r="O149" s="8">
        <f>(O77+O112)*'Emission factors Trucks&amp;Trains'!M6*(2-$AS$81)</f>
        <v>95124.198391233847</v>
      </c>
      <c r="P149" s="8">
        <f>(P77+P112)*'Emission factors Trucks&amp;Trains'!N6*(2-$AS$81)</f>
        <v>93753.241076000733</v>
      </c>
      <c r="Q149" s="8">
        <f>(Q77+Q112)*'Emission factors Trucks&amp;Trains'!O6*(2-$AS$81)</f>
        <v>89748.498794574218</v>
      </c>
      <c r="R149" s="8">
        <f>(R77+R112)*'Emission factors Trucks&amp;Trains'!P6*(2-$AS$81)</f>
        <v>85227.352131129534</v>
      </c>
      <c r="S149" s="8">
        <f>(S77+S112)*'Emission factors Trucks&amp;Trains'!Q6*(2-$AS$81)</f>
        <v>80782.345961292755</v>
      </c>
      <c r="T149" s="8">
        <f>(T77+T112)*'Emission factors Trucks&amp;Trains'!R6*(2-$AS$81)</f>
        <v>76421.030213409365</v>
      </c>
      <c r="U149" s="8">
        <f>(U77+U112)*'Emission factors Trucks&amp;Trains'!S6*(2-$AS$81)</f>
        <v>73395.518691508696</v>
      </c>
      <c r="V149" s="8">
        <f>(V77+V112)*'Emission factors Trucks&amp;Trains'!T6*(2-$AS$81)</f>
        <v>70919.140793600149</v>
      </c>
      <c r="W149" s="8">
        <f>(W77+W112)*'Emission factors Trucks&amp;Trains'!U6*(2-$AS$81)</f>
        <v>67995.932164386337</v>
      </c>
      <c r="X149" s="8">
        <f>(X77+X112)*'Emission factors Trucks&amp;Trains'!V6*(2-$AS$81)</f>
        <v>64732.826036633087</v>
      </c>
      <c r="Y149" s="8">
        <f>(Y77+Y112)*'Emission factors Trucks&amp;Trains'!W6*(2-$AS$81)</f>
        <v>63394.134874715797</v>
      </c>
      <c r="Z149" s="8">
        <f>(Z77+Z112)*'Emission factors Trucks&amp;Trains'!X6*(2-$AS$81)</f>
        <v>62016.500415255563</v>
      </c>
      <c r="AA149" s="8">
        <f>(AA77+AA112)*'Emission factors Trucks&amp;Trains'!Y6*(2-$AS$81)</f>
        <v>60707.662721140121</v>
      </c>
      <c r="AB149" s="8">
        <f>(AB77+AB112)*'Emission factors Trucks&amp;Trains'!Z6*(2-$AS$81)</f>
        <v>59094.318086035091</v>
      </c>
      <c r="AF149" s="464"/>
      <c r="AG149" s="136" t="s">
        <v>246</v>
      </c>
      <c r="AH149" s="6" t="s">
        <v>344</v>
      </c>
      <c r="AI149" s="21">
        <f>AI111*'Emission factors Trucks&amp;Trains'!B6*(2-$AS$81)</f>
        <v>0</v>
      </c>
      <c r="AJ149" s="21">
        <f>AJ111*'Emission factors Trucks&amp;Trains'!C6*(2-$AS$81)</f>
        <v>0</v>
      </c>
      <c r="AK149" s="21">
        <f>AK111*'Emission factors Trucks&amp;Trains'!D6*(2-$AS$81)</f>
        <v>0</v>
      </c>
      <c r="AL149" s="21">
        <f>AL111*'Emission factors Trucks&amp;Trains'!E6*(2-$AS$81)</f>
        <v>0</v>
      </c>
      <c r="AM149" s="21">
        <f>AM111*'Emission factors Trucks&amp;Trains'!F6*(2-$AS$81)</f>
        <v>0</v>
      </c>
      <c r="AN149" s="21">
        <f>AN111*'Emission factors Trucks&amp;Trains'!G6*(2-$AS$81)</f>
        <v>0</v>
      </c>
      <c r="AO149" s="21">
        <f>AO111*'Emission factors Trucks&amp;Trains'!H6*(2-$AS$81)</f>
        <v>0</v>
      </c>
      <c r="AP149" s="21">
        <f>AP111*'Emission factors Trucks&amp;Trains'!I6*(2-$AS$81)</f>
        <v>0</v>
      </c>
      <c r="AQ149" s="21">
        <f>AQ111*'Emission factors Trucks&amp;Trains'!J6*(2-$AS$81)</f>
        <v>0</v>
      </c>
      <c r="AR149" s="21">
        <f>AR111*'Emission factors Trucks&amp;Trains'!K6*(2-$AS$81)</f>
        <v>0</v>
      </c>
      <c r="AS149" s="21">
        <f>AS111*'Emission factors Trucks&amp;Trains'!L6*(2-$AS$81)</f>
        <v>0</v>
      </c>
      <c r="AT149" s="21">
        <f>AT111*'Emission factors Trucks&amp;Trains'!M6*(2-$AS$81)</f>
        <v>0</v>
      </c>
      <c r="AU149" s="21">
        <f>AU111*'Emission factors Trucks&amp;Trains'!N6*(2-$AS$81)</f>
        <v>0</v>
      </c>
      <c r="AV149" s="21">
        <f>AV111*'Emission factors Trucks&amp;Trains'!O6*(2-$AS$81)</f>
        <v>0</v>
      </c>
      <c r="AW149" s="21">
        <f>AW111*'Emission factors Trucks&amp;Trains'!P6*(2-$AS$81)</f>
        <v>0</v>
      </c>
      <c r="AX149" s="21">
        <f>AX111*'Emission factors Trucks&amp;Trains'!Q6*(2-$AS$81)</f>
        <v>0</v>
      </c>
      <c r="AY149" s="21">
        <f>AY111*'Emission factors Trucks&amp;Trains'!R6*(2-$AS$81)</f>
        <v>0</v>
      </c>
      <c r="AZ149" s="21">
        <f>AZ111*'Emission factors Trucks&amp;Trains'!S6*(2-$AS$81)</f>
        <v>0</v>
      </c>
      <c r="BA149" s="21">
        <f>BA111*'Emission factors Trucks&amp;Trains'!T6*(2-$AS$81)</f>
        <v>0</v>
      </c>
      <c r="BB149" s="21">
        <f>BB111*'Emission factors Trucks&amp;Trains'!U6*(2-$AS$81)</f>
        <v>0</v>
      </c>
      <c r="BC149" s="21">
        <f>BC111*'Emission factors Trucks&amp;Trains'!V6*(2-$AS$81)</f>
        <v>0</v>
      </c>
      <c r="BD149" s="21">
        <f>BD111*'Emission factors Trucks&amp;Trains'!W6*(2-$AS$81)</f>
        <v>0</v>
      </c>
      <c r="BE149" s="21">
        <f>BE111*'Emission factors Trucks&amp;Trains'!X6*(2-$AS$81)</f>
        <v>0</v>
      </c>
      <c r="BF149" s="21">
        <f>BF111*'Emission factors Trucks&amp;Trains'!Y6*(2-$AS$81)</f>
        <v>0</v>
      </c>
      <c r="BG149" s="21">
        <f>BG111*'Emission factors Trucks&amp;Trains'!Z6*(2-$AS$81)</f>
        <v>0</v>
      </c>
    </row>
    <row r="150" spans="1:59" ht="15" customHeight="1">
      <c r="A150" s="500"/>
      <c r="B150" s="2" t="s">
        <v>122</v>
      </c>
      <c r="C150" s="13"/>
      <c r="D150" s="8"/>
      <c r="E150" s="8"/>
      <c r="F150" s="8"/>
      <c r="G150" s="8"/>
      <c r="H150" s="8"/>
      <c r="I150" s="8"/>
      <c r="J150" s="8"/>
      <c r="K150" s="8"/>
      <c r="L150" s="8"/>
      <c r="M150" s="8"/>
      <c r="N150" s="8"/>
      <c r="O150" s="8"/>
      <c r="P150" s="8"/>
      <c r="Q150" s="8"/>
      <c r="R150" s="8"/>
      <c r="S150" s="8"/>
      <c r="T150" s="8"/>
      <c r="U150" s="8"/>
      <c r="V150" s="8"/>
      <c r="W150" s="8"/>
      <c r="X150" s="8"/>
      <c r="Y150" s="8"/>
      <c r="Z150" s="8"/>
      <c r="AA150" s="8"/>
      <c r="AB150" s="8"/>
      <c r="AF150" s="464"/>
      <c r="AG150" s="2" t="s">
        <v>34</v>
      </c>
      <c r="AI150" s="21"/>
      <c r="AJ150" s="8"/>
      <c r="AK150" s="8"/>
      <c r="AL150" s="8"/>
      <c r="AM150" s="8"/>
      <c r="AN150" s="8"/>
      <c r="AO150" s="8"/>
      <c r="AP150" s="8"/>
      <c r="AQ150" s="8"/>
      <c r="AR150" s="8"/>
      <c r="AS150" s="8"/>
      <c r="AT150" s="8"/>
      <c r="AU150" s="8"/>
      <c r="AV150" s="8"/>
      <c r="AW150" s="8"/>
      <c r="AX150" s="8"/>
      <c r="AY150" s="8"/>
      <c r="AZ150" s="8"/>
      <c r="BA150" s="8"/>
      <c r="BB150" s="8"/>
      <c r="BC150" s="8"/>
      <c r="BD150" s="8"/>
      <c r="BE150" s="8"/>
      <c r="BF150" s="8"/>
      <c r="BG150" s="9"/>
    </row>
    <row r="151" spans="1:59" ht="15" customHeight="1">
      <c r="A151" s="500"/>
      <c r="B151" s="136" t="s">
        <v>343</v>
      </c>
      <c r="C151" s="112" t="s">
        <v>344</v>
      </c>
      <c r="D151" s="8" t="e">
        <f>(D82+D117)*'Emission factors Trucks&amp;Trains'!#REF!*(2-$AS$81)</f>
        <v>#REF!</v>
      </c>
      <c r="E151" s="8" t="e">
        <f>(E82+E117)*'Emission factors Trucks&amp;Trains'!#REF!*(2-$AS$81)</f>
        <v>#REF!</v>
      </c>
      <c r="F151" s="8" t="e">
        <f>(F82+F117)*'Emission factors Trucks&amp;Trains'!#REF!*(2-$AS$81)</f>
        <v>#REF!</v>
      </c>
      <c r="G151" s="8" t="e">
        <f>(G82+G117)*'Emission factors Trucks&amp;Trains'!#REF!*(2-$AS$81)</f>
        <v>#REF!</v>
      </c>
      <c r="H151" s="8" t="e">
        <f>(H82+H117)*'Emission factors Trucks&amp;Trains'!#REF!*(2-$AS$81)</f>
        <v>#REF!</v>
      </c>
      <c r="I151" s="8" t="e">
        <f>(I82+I117)*'Emission factors Trucks&amp;Trains'!#REF!*(2-$AS$81)</f>
        <v>#REF!</v>
      </c>
      <c r="J151" s="8" t="e">
        <f>(J82+J117)*'Emission factors Trucks&amp;Trains'!#REF!*(2-$AS$81)</f>
        <v>#REF!</v>
      </c>
      <c r="K151" s="8" t="e">
        <f>(K82+K117)*'Emission factors Trucks&amp;Trains'!#REF!*(2-$AS$81)</f>
        <v>#REF!</v>
      </c>
      <c r="L151" s="8" t="e">
        <f>(L82+L117)*'Emission factors Trucks&amp;Trains'!#REF!*(2-$AS$81)</f>
        <v>#REF!</v>
      </c>
      <c r="M151" s="8" t="e">
        <f>(M82+M117)*'Emission factors Trucks&amp;Trains'!#REF!*(2-$AS$81)</f>
        <v>#REF!</v>
      </c>
      <c r="N151" s="8" t="e">
        <f>(N82+N117)*'Emission factors Trucks&amp;Trains'!#REF!*(2-$AS$81)</f>
        <v>#REF!</v>
      </c>
      <c r="O151" s="8" t="e">
        <f>(O82+O117)*'Emission factors Trucks&amp;Trains'!#REF!*(2-$AS$81)</f>
        <v>#REF!</v>
      </c>
      <c r="P151" s="8" t="e">
        <f>(P82+P117)*'Emission factors Trucks&amp;Trains'!#REF!*(2-$AS$81)</f>
        <v>#REF!</v>
      </c>
      <c r="Q151" s="8" t="e">
        <f>(Q82+Q117)*'Emission factors Trucks&amp;Trains'!#REF!*(2-$AS$81)</f>
        <v>#REF!</v>
      </c>
      <c r="R151" s="8" t="e">
        <f>(R82+R117)*'Emission factors Trucks&amp;Trains'!#REF!*(2-$AS$81)</f>
        <v>#REF!</v>
      </c>
      <c r="S151" s="8" t="e">
        <f>(S82+S117)*'Emission factors Trucks&amp;Trains'!#REF!*(2-$AS$81)</f>
        <v>#REF!</v>
      </c>
      <c r="T151" s="8" t="e">
        <f>(T82+T117)*'Emission factors Trucks&amp;Trains'!#REF!*(2-$AS$81)</f>
        <v>#REF!</v>
      </c>
      <c r="U151" s="8" t="e">
        <f>(U82+U117)*'Emission factors Trucks&amp;Trains'!#REF!*(2-$AS$81)</f>
        <v>#REF!</v>
      </c>
      <c r="V151" s="8" t="e">
        <f>(V82+V117)*'Emission factors Trucks&amp;Trains'!#REF!*(2-$AS$81)</f>
        <v>#REF!</v>
      </c>
      <c r="W151" s="8" t="e">
        <f>(W82+W117)*'Emission factors Trucks&amp;Trains'!#REF!*(2-$AS$81)</f>
        <v>#REF!</v>
      </c>
      <c r="X151" s="8" t="e">
        <f>(X82+X117)*'Emission factors Trucks&amp;Trains'!#REF!*(2-$AS$81)</f>
        <v>#REF!</v>
      </c>
      <c r="Y151" s="8" t="e">
        <f>(Y82+Y117)*'Emission factors Trucks&amp;Trains'!#REF!*(2-$AS$81)</f>
        <v>#REF!</v>
      </c>
      <c r="Z151" s="8" t="e">
        <f>(Z82+Z117)*'Emission factors Trucks&amp;Trains'!#REF!*(2-$AS$81)</f>
        <v>#REF!</v>
      </c>
      <c r="AA151" s="8" t="e">
        <f>(AA82+AA117)*'Emission factors Trucks&amp;Trains'!#REF!*(2-$AS$81)</f>
        <v>#REF!</v>
      </c>
      <c r="AB151" s="8" t="e">
        <f>(AB82+AB117)*'Emission factors Trucks&amp;Trains'!#REF!*(2-$AS$81)</f>
        <v>#REF!</v>
      </c>
      <c r="AF151" s="464"/>
      <c r="AG151" s="136" t="s">
        <v>343</v>
      </c>
      <c r="AH151" s="6" t="s">
        <v>344</v>
      </c>
      <c r="AI151" s="21" t="e">
        <f>AI112*'Emission factors Trucks&amp;Trains'!#REF!*(2-$AS$81)</f>
        <v>#REF!</v>
      </c>
      <c r="AJ151" s="8" t="e">
        <f>AJ112*'Emission factors Trucks&amp;Trains'!#REF!*(2-$AS$81)</f>
        <v>#REF!</v>
      </c>
      <c r="AK151" s="8" t="e">
        <f>AK112*'Emission factors Trucks&amp;Trains'!#REF!*(2-$AS$81)</f>
        <v>#REF!</v>
      </c>
      <c r="AL151" s="8" t="e">
        <f>AL112*'Emission factors Trucks&amp;Trains'!#REF!*(2-$AS$81)</f>
        <v>#REF!</v>
      </c>
      <c r="AM151" s="8" t="e">
        <f>AM112*'Emission factors Trucks&amp;Trains'!#REF!*(2-$AS$81)</f>
        <v>#REF!</v>
      </c>
      <c r="AN151" s="8" t="e">
        <f>AN112*'Emission factors Trucks&amp;Trains'!#REF!*(2-$AS$81)</f>
        <v>#REF!</v>
      </c>
      <c r="AO151" s="8" t="e">
        <f>AO112*'Emission factors Trucks&amp;Trains'!#REF!*(2-$AS$81)</f>
        <v>#REF!</v>
      </c>
      <c r="AP151" s="8" t="e">
        <f>AP112*'Emission factors Trucks&amp;Trains'!#REF!*(2-$AS$81)</f>
        <v>#REF!</v>
      </c>
      <c r="AQ151" s="8" t="e">
        <f>AQ112*'Emission factors Trucks&amp;Trains'!#REF!*(2-$AS$81)</f>
        <v>#REF!</v>
      </c>
      <c r="AR151" s="8" t="e">
        <f>AR112*'Emission factors Trucks&amp;Trains'!#REF!*(2-$AS$81)</f>
        <v>#REF!</v>
      </c>
      <c r="AS151" s="8" t="e">
        <f>AS112*'Emission factors Trucks&amp;Trains'!#REF!*(2-$AS$81)</f>
        <v>#REF!</v>
      </c>
      <c r="AT151" s="8" t="e">
        <f>AT112*'Emission factors Trucks&amp;Trains'!#REF!*(2-$AS$81)</f>
        <v>#REF!</v>
      </c>
      <c r="AU151" s="8" t="e">
        <f>AU112*'Emission factors Trucks&amp;Trains'!#REF!*(2-$AS$81)</f>
        <v>#REF!</v>
      </c>
      <c r="AV151" s="8" t="e">
        <f>AV112*'Emission factors Trucks&amp;Trains'!#REF!*(2-$AS$81)</f>
        <v>#REF!</v>
      </c>
      <c r="AW151" s="8" t="e">
        <f>AW112*'Emission factors Trucks&amp;Trains'!#REF!*(2-$AS$81)</f>
        <v>#REF!</v>
      </c>
      <c r="AX151" s="8" t="e">
        <f>AX112*'Emission factors Trucks&amp;Trains'!#REF!*(2-$AS$81)</f>
        <v>#REF!</v>
      </c>
      <c r="AY151" s="8" t="e">
        <f>AY112*'Emission factors Trucks&amp;Trains'!#REF!*(2-$AS$81)</f>
        <v>#REF!</v>
      </c>
      <c r="AZ151" s="8" t="e">
        <f>AZ112*'Emission factors Trucks&amp;Trains'!#REF!*(2-$AS$81)</f>
        <v>#REF!</v>
      </c>
      <c r="BA151" s="8" t="e">
        <f>BA112*'Emission factors Trucks&amp;Trains'!#REF!*(2-$AS$81)</f>
        <v>#REF!</v>
      </c>
      <c r="BB151" s="8" t="e">
        <f>BB112*'Emission factors Trucks&amp;Trains'!#REF!*(2-$AS$81)</f>
        <v>#REF!</v>
      </c>
      <c r="BC151" s="8" t="e">
        <f>BC112*'Emission factors Trucks&amp;Trains'!#REF!*(2-$AS$81)</f>
        <v>#REF!</v>
      </c>
      <c r="BD151" s="8" t="e">
        <f>BD112*'Emission factors Trucks&amp;Trains'!#REF!*(2-$AS$81)</f>
        <v>#REF!</v>
      </c>
      <c r="BE151" s="8" t="e">
        <f>BE112*'Emission factors Trucks&amp;Trains'!#REF!*(2-$AS$81)</f>
        <v>#REF!</v>
      </c>
      <c r="BF151" s="8" t="e">
        <f>BF112*'Emission factors Trucks&amp;Trains'!#REF!*(2-$AS$81)</f>
        <v>#REF!</v>
      </c>
      <c r="BG151" s="9" t="e">
        <f>BG112*'Emission factors Trucks&amp;Trains'!#REF!*(2-$AS$81)</f>
        <v>#REF!</v>
      </c>
    </row>
    <row r="152" spans="1:59" ht="15" customHeight="1">
      <c r="A152" s="500"/>
      <c r="B152" s="136" t="s">
        <v>345</v>
      </c>
      <c r="C152" s="112" t="s">
        <v>344</v>
      </c>
      <c r="D152" s="8" t="e">
        <f>(D82+D117)*'Emission factors Trucks&amp;Trains'!#REF!*(2-$AS$81)</f>
        <v>#REF!</v>
      </c>
      <c r="E152" s="8" t="e">
        <f>(E82+E117)*'Emission factors Trucks&amp;Trains'!#REF!*(2-$AS$81)</f>
        <v>#REF!</v>
      </c>
      <c r="F152" s="8" t="e">
        <f>(F82+F117)*'Emission factors Trucks&amp;Trains'!#REF!*(2-$AS$81)</f>
        <v>#REF!</v>
      </c>
      <c r="G152" s="8" t="e">
        <f>(G82+G117)*'Emission factors Trucks&amp;Trains'!#REF!*(2-$AS$81)</f>
        <v>#REF!</v>
      </c>
      <c r="H152" s="8" t="e">
        <f>(H82+H117)*'Emission factors Trucks&amp;Trains'!#REF!*(2-$AS$81)</f>
        <v>#REF!</v>
      </c>
      <c r="I152" s="8" t="e">
        <f>(I82+I117)*'Emission factors Trucks&amp;Trains'!#REF!*(2-$AS$81)</f>
        <v>#REF!</v>
      </c>
      <c r="J152" s="8" t="e">
        <f>(J82+J117)*'Emission factors Trucks&amp;Trains'!#REF!*(2-$AS$81)</f>
        <v>#REF!</v>
      </c>
      <c r="K152" s="8" t="e">
        <f>(K82+K117)*'Emission factors Trucks&amp;Trains'!#REF!*(2-$AS$81)</f>
        <v>#REF!</v>
      </c>
      <c r="L152" s="8" t="e">
        <f>(L82+L117)*'Emission factors Trucks&amp;Trains'!#REF!*(2-$AS$81)</f>
        <v>#REF!</v>
      </c>
      <c r="M152" s="8" t="e">
        <f>(M82+M117)*'Emission factors Trucks&amp;Trains'!#REF!*(2-$AS$81)</f>
        <v>#REF!</v>
      </c>
      <c r="N152" s="8" t="e">
        <f>(N82+N117)*'Emission factors Trucks&amp;Trains'!#REF!*(2-$AS$81)</f>
        <v>#REF!</v>
      </c>
      <c r="O152" s="8" t="e">
        <f>(O82+O117)*'Emission factors Trucks&amp;Trains'!#REF!*(2-$AS$81)</f>
        <v>#REF!</v>
      </c>
      <c r="P152" s="8" t="e">
        <f>(P82+P117)*'Emission factors Trucks&amp;Trains'!#REF!*(2-$AS$81)</f>
        <v>#REF!</v>
      </c>
      <c r="Q152" s="8" t="e">
        <f>(Q82+Q117)*'Emission factors Trucks&amp;Trains'!#REF!*(2-$AS$81)</f>
        <v>#REF!</v>
      </c>
      <c r="R152" s="8" t="e">
        <f>(R82+R117)*'Emission factors Trucks&amp;Trains'!#REF!*(2-$AS$81)</f>
        <v>#REF!</v>
      </c>
      <c r="S152" s="8" t="e">
        <f>(S82+S117)*'Emission factors Trucks&amp;Trains'!#REF!*(2-$AS$81)</f>
        <v>#REF!</v>
      </c>
      <c r="T152" s="8" t="e">
        <f>(T82+T117)*'Emission factors Trucks&amp;Trains'!#REF!*(2-$AS$81)</f>
        <v>#REF!</v>
      </c>
      <c r="U152" s="8" t="e">
        <f>(U82+U117)*'Emission factors Trucks&amp;Trains'!#REF!*(2-$AS$81)</f>
        <v>#REF!</v>
      </c>
      <c r="V152" s="8" t="e">
        <f>(V82+V117)*'Emission factors Trucks&amp;Trains'!#REF!*(2-$AS$81)</f>
        <v>#REF!</v>
      </c>
      <c r="W152" s="8" t="e">
        <f>(W82+W117)*'Emission factors Trucks&amp;Trains'!#REF!*(2-$AS$81)</f>
        <v>#REF!</v>
      </c>
      <c r="X152" s="8" t="e">
        <f>(X82+X117)*'Emission factors Trucks&amp;Trains'!#REF!*(2-$AS$81)</f>
        <v>#REF!</v>
      </c>
      <c r="Y152" s="8" t="e">
        <f>(Y82+Y117)*'Emission factors Trucks&amp;Trains'!#REF!*(2-$AS$81)</f>
        <v>#REF!</v>
      </c>
      <c r="Z152" s="8" t="e">
        <f>(Z82+Z117)*'Emission factors Trucks&amp;Trains'!#REF!*(2-$AS$81)</f>
        <v>#REF!</v>
      </c>
      <c r="AA152" s="8" t="e">
        <f>(AA82+AA117)*'Emission factors Trucks&amp;Trains'!#REF!*(2-$AS$81)</f>
        <v>#REF!</v>
      </c>
      <c r="AB152" s="8" t="e">
        <f>(AB82+AB117)*'Emission factors Trucks&amp;Trains'!#REF!*(2-$AS$81)</f>
        <v>#REF!</v>
      </c>
      <c r="AF152" s="464"/>
      <c r="AG152" s="136" t="s">
        <v>345</v>
      </c>
      <c r="AH152" s="6" t="s">
        <v>344</v>
      </c>
      <c r="AI152" s="21" t="e">
        <f>AI112*'Emission factors Trucks&amp;Trains'!#REF!*(2-$AS$81)</f>
        <v>#REF!</v>
      </c>
      <c r="AJ152" s="8" t="e">
        <f>AJ112*'Emission factors Trucks&amp;Trains'!#REF!*(2-$AS$81)</f>
        <v>#REF!</v>
      </c>
      <c r="AK152" s="8" t="e">
        <f>AK112*'Emission factors Trucks&amp;Trains'!#REF!*(2-$AS$81)</f>
        <v>#REF!</v>
      </c>
      <c r="AL152" s="8" t="e">
        <f>AL112*'Emission factors Trucks&amp;Trains'!#REF!*(2-$AS$81)</f>
        <v>#REF!</v>
      </c>
      <c r="AM152" s="8" t="e">
        <f>AM112*'Emission factors Trucks&amp;Trains'!#REF!*(2-$AS$81)</f>
        <v>#REF!</v>
      </c>
      <c r="AN152" s="8" t="e">
        <f>AN112*'Emission factors Trucks&amp;Trains'!#REF!*(2-$AS$81)</f>
        <v>#REF!</v>
      </c>
      <c r="AO152" s="8" t="e">
        <f>AO112*'Emission factors Trucks&amp;Trains'!#REF!*(2-$AS$81)</f>
        <v>#REF!</v>
      </c>
      <c r="AP152" s="8" t="e">
        <f>AP112*'Emission factors Trucks&amp;Trains'!#REF!*(2-$AS$81)</f>
        <v>#REF!</v>
      </c>
      <c r="AQ152" s="8" t="e">
        <f>AQ112*'Emission factors Trucks&amp;Trains'!#REF!*(2-$AS$81)</f>
        <v>#REF!</v>
      </c>
      <c r="AR152" s="8" t="e">
        <f>AR112*'Emission factors Trucks&amp;Trains'!#REF!*(2-$AS$81)</f>
        <v>#REF!</v>
      </c>
      <c r="AS152" s="8" t="e">
        <f>AS112*'Emission factors Trucks&amp;Trains'!#REF!*(2-$AS$81)</f>
        <v>#REF!</v>
      </c>
      <c r="AT152" s="8" t="e">
        <f>AT112*'Emission factors Trucks&amp;Trains'!#REF!*(2-$AS$81)</f>
        <v>#REF!</v>
      </c>
      <c r="AU152" s="8" t="e">
        <f>AU112*'Emission factors Trucks&amp;Trains'!#REF!*(2-$AS$81)</f>
        <v>#REF!</v>
      </c>
      <c r="AV152" s="8" t="e">
        <f>AV112*'Emission factors Trucks&amp;Trains'!#REF!*(2-$AS$81)</f>
        <v>#REF!</v>
      </c>
      <c r="AW152" s="8" t="e">
        <f>AW112*'Emission factors Trucks&amp;Trains'!#REF!*(2-$AS$81)</f>
        <v>#REF!</v>
      </c>
      <c r="AX152" s="8" t="e">
        <f>AX112*'Emission factors Trucks&amp;Trains'!#REF!*(2-$AS$81)</f>
        <v>#REF!</v>
      </c>
      <c r="AY152" s="8" t="e">
        <f>AY112*'Emission factors Trucks&amp;Trains'!#REF!*(2-$AS$81)</f>
        <v>#REF!</v>
      </c>
      <c r="AZ152" s="8" t="e">
        <f>AZ112*'Emission factors Trucks&amp;Trains'!#REF!*(2-$AS$81)</f>
        <v>#REF!</v>
      </c>
      <c r="BA152" s="8" t="e">
        <f>BA112*'Emission factors Trucks&amp;Trains'!#REF!*(2-$AS$81)</f>
        <v>#REF!</v>
      </c>
      <c r="BB152" s="8" t="e">
        <f>BB112*'Emission factors Trucks&amp;Trains'!#REF!*(2-$AS$81)</f>
        <v>#REF!</v>
      </c>
      <c r="BC152" s="8" t="e">
        <f>BC112*'Emission factors Trucks&amp;Trains'!#REF!*(2-$AS$81)</f>
        <v>#REF!</v>
      </c>
      <c r="BD152" s="8" t="e">
        <f>BD112*'Emission factors Trucks&amp;Trains'!#REF!*(2-$AS$81)</f>
        <v>#REF!</v>
      </c>
      <c r="BE152" s="8" t="e">
        <f>BE112*'Emission factors Trucks&amp;Trains'!#REF!*(2-$AS$81)</f>
        <v>#REF!</v>
      </c>
      <c r="BF152" s="8" t="e">
        <f>BF112*'Emission factors Trucks&amp;Trains'!#REF!*(2-$AS$81)</f>
        <v>#REF!</v>
      </c>
      <c r="BG152" s="9" t="e">
        <f>BG112*'Emission factors Trucks&amp;Trains'!#REF!*(2-$AS$81)</f>
        <v>#REF!</v>
      </c>
    </row>
    <row r="153" spans="1:59" ht="15" customHeight="1">
      <c r="A153" s="500"/>
      <c r="B153" s="136" t="s">
        <v>346</v>
      </c>
      <c r="C153" s="112" t="s">
        <v>344</v>
      </c>
      <c r="D153" s="8" t="e">
        <f>(D82+D117)*'Emission factors Trucks&amp;Trains'!#REF!*(2-$AS$81)</f>
        <v>#REF!</v>
      </c>
      <c r="E153" s="8" t="e">
        <f>(E82+E117)*'Emission factors Trucks&amp;Trains'!#REF!*(2-$AS$81)</f>
        <v>#REF!</v>
      </c>
      <c r="F153" s="8" t="e">
        <f>(F82+F117)*'Emission factors Trucks&amp;Trains'!#REF!*(2-$AS$81)</f>
        <v>#REF!</v>
      </c>
      <c r="G153" s="8" t="e">
        <f>(G82+G117)*'Emission factors Trucks&amp;Trains'!#REF!*(2-$AS$81)</f>
        <v>#REF!</v>
      </c>
      <c r="H153" s="8" t="e">
        <f>(H82+H117)*'Emission factors Trucks&amp;Trains'!#REF!*(2-$AS$81)</f>
        <v>#REF!</v>
      </c>
      <c r="I153" s="8" t="e">
        <f>(I82+I117)*'Emission factors Trucks&amp;Trains'!#REF!*(2-$AS$81)</f>
        <v>#REF!</v>
      </c>
      <c r="J153" s="8" t="e">
        <f>(J82+J117)*'Emission factors Trucks&amp;Trains'!#REF!*(2-$AS$81)</f>
        <v>#REF!</v>
      </c>
      <c r="K153" s="8" t="e">
        <f>(K82+K117)*'Emission factors Trucks&amp;Trains'!#REF!*(2-$AS$81)</f>
        <v>#REF!</v>
      </c>
      <c r="L153" s="8" t="e">
        <f>(L82+L117)*'Emission factors Trucks&amp;Trains'!#REF!*(2-$AS$81)</f>
        <v>#REF!</v>
      </c>
      <c r="M153" s="8" t="e">
        <f>(M82+M117)*'Emission factors Trucks&amp;Trains'!#REF!*(2-$AS$81)</f>
        <v>#REF!</v>
      </c>
      <c r="N153" s="8" t="e">
        <f>(N82+N117)*'Emission factors Trucks&amp;Trains'!#REF!*(2-$AS$81)</f>
        <v>#REF!</v>
      </c>
      <c r="O153" s="8" t="e">
        <f>(O82+O117)*'Emission factors Trucks&amp;Trains'!#REF!*(2-$AS$81)</f>
        <v>#REF!</v>
      </c>
      <c r="P153" s="8" t="e">
        <f>(P82+P117)*'Emission factors Trucks&amp;Trains'!#REF!*(2-$AS$81)</f>
        <v>#REF!</v>
      </c>
      <c r="Q153" s="8" t="e">
        <f>(Q82+Q117)*'Emission factors Trucks&amp;Trains'!#REF!*(2-$AS$81)</f>
        <v>#REF!</v>
      </c>
      <c r="R153" s="8" t="e">
        <f>(R82+R117)*'Emission factors Trucks&amp;Trains'!#REF!*(2-$AS$81)</f>
        <v>#REF!</v>
      </c>
      <c r="S153" s="8" t="e">
        <f>(S82+S117)*'Emission factors Trucks&amp;Trains'!#REF!*(2-$AS$81)</f>
        <v>#REF!</v>
      </c>
      <c r="T153" s="8" t="e">
        <f>(T82+T117)*'Emission factors Trucks&amp;Trains'!#REF!*(2-$AS$81)</f>
        <v>#REF!</v>
      </c>
      <c r="U153" s="8" t="e">
        <f>(U82+U117)*'Emission factors Trucks&amp;Trains'!#REF!*(2-$AS$81)</f>
        <v>#REF!</v>
      </c>
      <c r="V153" s="8" t="e">
        <f>(V82+V117)*'Emission factors Trucks&amp;Trains'!#REF!*(2-$AS$81)</f>
        <v>#REF!</v>
      </c>
      <c r="W153" s="8" t="e">
        <f>(W82+W117)*'Emission factors Trucks&amp;Trains'!#REF!*(2-$AS$81)</f>
        <v>#REF!</v>
      </c>
      <c r="X153" s="8" t="e">
        <f>(X82+X117)*'Emission factors Trucks&amp;Trains'!#REF!*(2-$AS$81)</f>
        <v>#REF!</v>
      </c>
      <c r="Y153" s="8" t="e">
        <f>(Y82+Y117)*'Emission factors Trucks&amp;Trains'!#REF!*(2-$AS$81)</f>
        <v>#REF!</v>
      </c>
      <c r="Z153" s="8" t="e">
        <f>(Z82+Z117)*'Emission factors Trucks&amp;Trains'!#REF!*(2-$AS$81)</f>
        <v>#REF!</v>
      </c>
      <c r="AA153" s="8" t="e">
        <f>(AA82+AA117)*'Emission factors Trucks&amp;Trains'!#REF!*(2-$AS$81)</f>
        <v>#REF!</v>
      </c>
      <c r="AB153" s="8" t="e">
        <f>(AB82+AB117)*'Emission factors Trucks&amp;Trains'!#REF!*(2-$AS$81)</f>
        <v>#REF!</v>
      </c>
      <c r="AF153" s="464"/>
      <c r="AG153" s="136" t="s">
        <v>346</v>
      </c>
      <c r="AH153" s="6" t="s">
        <v>344</v>
      </c>
      <c r="AI153" s="21" t="e">
        <f>AI112*'Emission factors Trucks&amp;Trains'!#REF!*(2-$AS$81)</f>
        <v>#REF!</v>
      </c>
      <c r="AJ153" s="8" t="e">
        <f>AJ112*'Emission factors Trucks&amp;Trains'!#REF!*(2-$AS$81)</f>
        <v>#REF!</v>
      </c>
      <c r="AK153" s="8" t="e">
        <f>AK112*'Emission factors Trucks&amp;Trains'!#REF!*(2-$AS$81)</f>
        <v>#REF!</v>
      </c>
      <c r="AL153" s="8" t="e">
        <f>AL112*'Emission factors Trucks&amp;Trains'!#REF!*(2-$AS$81)</f>
        <v>#REF!</v>
      </c>
      <c r="AM153" s="8" t="e">
        <f>AM112*'Emission factors Trucks&amp;Trains'!#REF!*(2-$AS$81)</f>
        <v>#REF!</v>
      </c>
      <c r="AN153" s="8" t="e">
        <f>AN112*'Emission factors Trucks&amp;Trains'!#REF!*(2-$AS$81)</f>
        <v>#REF!</v>
      </c>
      <c r="AO153" s="8" t="e">
        <f>AO112*'Emission factors Trucks&amp;Trains'!#REF!*(2-$AS$81)</f>
        <v>#REF!</v>
      </c>
      <c r="AP153" s="8" t="e">
        <f>AP112*'Emission factors Trucks&amp;Trains'!#REF!*(2-$AS$81)</f>
        <v>#REF!</v>
      </c>
      <c r="AQ153" s="8" t="e">
        <f>AQ112*'Emission factors Trucks&amp;Trains'!#REF!*(2-$AS$81)</f>
        <v>#REF!</v>
      </c>
      <c r="AR153" s="8" t="e">
        <f>AR112*'Emission factors Trucks&amp;Trains'!#REF!*(2-$AS$81)</f>
        <v>#REF!</v>
      </c>
      <c r="AS153" s="8" t="e">
        <f>AS112*'Emission factors Trucks&amp;Trains'!#REF!*(2-$AS$81)</f>
        <v>#REF!</v>
      </c>
      <c r="AT153" s="8" t="e">
        <f>AT112*'Emission factors Trucks&amp;Trains'!#REF!*(2-$AS$81)</f>
        <v>#REF!</v>
      </c>
      <c r="AU153" s="8" t="e">
        <f>AU112*'Emission factors Trucks&amp;Trains'!#REF!*(2-$AS$81)</f>
        <v>#REF!</v>
      </c>
      <c r="AV153" s="8" t="e">
        <f>AV112*'Emission factors Trucks&amp;Trains'!#REF!*(2-$AS$81)</f>
        <v>#REF!</v>
      </c>
      <c r="AW153" s="8" t="e">
        <f>AW112*'Emission factors Trucks&amp;Trains'!#REF!*(2-$AS$81)</f>
        <v>#REF!</v>
      </c>
      <c r="AX153" s="8" t="e">
        <f>AX112*'Emission factors Trucks&amp;Trains'!#REF!*(2-$AS$81)</f>
        <v>#REF!</v>
      </c>
      <c r="AY153" s="8" t="e">
        <f>AY112*'Emission factors Trucks&amp;Trains'!#REF!*(2-$AS$81)</f>
        <v>#REF!</v>
      </c>
      <c r="AZ153" s="8" t="e">
        <f>AZ112*'Emission factors Trucks&amp;Trains'!#REF!*(2-$AS$81)</f>
        <v>#REF!</v>
      </c>
      <c r="BA153" s="8" t="e">
        <f>BA112*'Emission factors Trucks&amp;Trains'!#REF!*(2-$AS$81)</f>
        <v>#REF!</v>
      </c>
      <c r="BB153" s="8" t="e">
        <f>BB112*'Emission factors Trucks&amp;Trains'!#REF!*(2-$AS$81)</f>
        <v>#REF!</v>
      </c>
      <c r="BC153" s="8" t="e">
        <f>BC112*'Emission factors Trucks&amp;Trains'!#REF!*(2-$AS$81)</f>
        <v>#REF!</v>
      </c>
      <c r="BD153" s="8" t="e">
        <f>BD112*'Emission factors Trucks&amp;Trains'!#REF!*(2-$AS$81)</f>
        <v>#REF!</v>
      </c>
      <c r="BE153" s="8" t="e">
        <f>BE112*'Emission factors Trucks&amp;Trains'!#REF!*(2-$AS$81)</f>
        <v>#REF!</v>
      </c>
      <c r="BF153" s="8" t="e">
        <f>BF112*'Emission factors Trucks&amp;Trains'!#REF!*(2-$AS$81)</f>
        <v>#REF!</v>
      </c>
      <c r="BG153" s="9" t="e">
        <f>BG112*'Emission factors Trucks&amp;Trains'!#REF!*(2-$AS$81)</f>
        <v>#REF!</v>
      </c>
    </row>
    <row r="154" spans="1:59" ht="15" customHeight="1">
      <c r="A154" s="500"/>
      <c r="B154" s="136" t="s">
        <v>278</v>
      </c>
      <c r="C154" s="112" t="s">
        <v>344</v>
      </c>
      <c r="D154" s="8">
        <f>(D82+D117)*'Emission factors Trucks&amp;Trains'!B5*(2-$AS$81)</f>
        <v>0</v>
      </c>
      <c r="E154" s="8">
        <f>(E82+E117)*'Emission factors Trucks&amp;Trains'!C5*(2-$AS$81)</f>
        <v>0</v>
      </c>
      <c r="F154" s="8">
        <f>(F82+F117)*'Emission factors Trucks&amp;Trains'!D5*(2-$AS$81)</f>
        <v>0</v>
      </c>
      <c r="G154" s="8">
        <f>(G82+G117)*'Emission factors Trucks&amp;Trains'!E5*(2-$AS$81)</f>
        <v>0</v>
      </c>
      <c r="H154" s="8">
        <f>(H82+H117)*'Emission factors Trucks&amp;Trains'!F5*(2-$AS$81)</f>
        <v>7516.0180864481945</v>
      </c>
      <c r="I154" s="8">
        <f>(I82+I117)*'Emission factors Trucks&amp;Trains'!G5*(2-$AS$81)</f>
        <v>65402.799783881026</v>
      </c>
      <c r="J154" s="8">
        <f>(J82+J117)*'Emission factors Trucks&amp;Trains'!H5*(2-$AS$81)</f>
        <v>107688.38452006257</v>
      </c>
      <c r="K154" s="8">
        <f>(K82+K117)*'Emission factors Trucks&amp;Trains'!I5*(2-$AS$81)</f>
        <v>133117.28369779588</v>
      </c>
      <c r="L154" s="8">
        <f>(L82+L117)*'Emission factors Trucks&amp;Trains'!J5*(2-$AS$81)</f>
        <v>150198.93119142414</v>
      </c>
      <c r="M154" s="8">
        <f>(M82+M117)*'Emission factors Trucks&amp;Trains'!K5*(2-$AS$81)</f>
        <v>161129.01800063194</v>
      </c>
      <c r="N154" s="8">
        <f>(N82+N117)*'Emission factors Trucks&amp;Trains'!L5*(2-$AS$81)</f>
        <v>168683.15124953035</v>
      </c>
      <c r="O154" s="8">
        <f>(O82+O117)*'Emission factors Trucks&amp;Trains'!M5*(2-$AS$81)</f>
        <v>174860.95261821573</v>
      </c>
      <c r="P154" s="8">
        <f>(P82+P117)*'Emission factors Trucks&amp;Trains'!N5*(2-$AS$81)</f>
        <v>180803.81592942838</v>
      </c>
      <c r="Q154" s="8">
        <f>(Q82+Q117)*'Emission factors Trucks&amp;Trains'!O5*(2-$AS$81)</f>
        <v>181696.71479511869</v>
      </c>
      <c r="R154" s="8">
        <f>(R82+R117)*'Emission factors Trucks&amp;Trains'!P5*(2-$AS$81)</f>
        <v>190946.82310756671</v>
      </c>
      <c r="S154" s="8">
        <f>(S82+S117)*'Emission factors Trucks&amp;Trains'!Q5*(2-$AS$81)</f>
        <v>192280.72811096796</v>
      </c>
      <c r="T154" s="8">
        <f>(T82+T117)*'Emission factors Trucks&amp;Trains'!R5*(2-$AS$81)</f>
        <v>193758.01301749988</v>
      </c>
      <c r="U154" s="8">
        <f>(U82+U117)*'Emission factors Trucks&amp;Trains'!S5*(2-$AS$81)</f>
        <v>186244.75393110284</v>
      </c>
      <c r="V154" s="8">
        <f>(V82+V117)*'Emission factors Trucks&amp;Trains'!T5*(2-$AS$81)</f>
        <v>184063.47683820748</v>
      </c>
      <c r="W154" s="8">
        <f>(W82+W117)*'Emission factors Trucks&amp;Trains'!U5*(2-$AS$81)</f>
        <v>187738.66487379264</v>
      </c>
      <c r="X154" s="8">
        <f>(X82+X117)*'Emission factors Trucks&amp;Trains'!V5*(2-$AS$81)</f>
        <v>195806.93461018213</v>
      </c>
      <c r="Y154" s="8">
        <f>(Y82+Y117)*'Emission factors Trucks&amp;Trains'!W5*(2-$AS$81)</f>
        <v>199554.26861516258</v>
      </c>
      <c r="Z154" s="8">
        <f>(Z82+Z117)*'Emission factors Trucks&amp;Trains'!X5*(2-$AS$81)</f>
        <v>204745.0802780719</v>
      </c>
      <c r="AA154" s="8">
        <f>(AA82+AA117)*'Emission factors Trucks&amp;Trains'!Y5*(2-$AS$81)</f>
        <v>210505.84666659901</v>
      </c>
      <c r="AB154" s="8">
        <f>(AB82+AB117)*'Emission factors Trucks&amp;Trains'!Z5*(2-$AS$81)</f>
        <v>219037.17695116307</v>
      </c>
      <c r="AF154" s="464"/>
      <c r="AG154" s="136" t="s">
        <v>278</v>
      </c>
      <c r="AH154" s="6" t="s">
        <v>344</v>
      </c>
      <c r="AI154" s="21">
        <f>AI112*'Emission factors Trucks&amp;Trains'!B5*(2-$AS$81)</f>
        <v>0</v>
      </c>
      <c r="AJ154" s="21">
        <f>AJ112*'Emission factors Trucks&amp;Trains'!C5*(2-$AS$81)</f>
        <v>0</v>
      </c>
      <c r="AK154" s="21">
        <f>AK112*'Emission factors Trucks&amp;Trains'!D5*(2-$AS$81)</f>
        <v>14595299.379201442</v>
      </c>
      <c r="AL154" s="21">
        <f>AL112*'Emission factors Trucks&amp;Trains'!E5*(2-$AS$81)</f>
        <v>30574608.642558374</v>
      </c>
      <c r="AM154" s="21">
        <f>AM112*'Emission factors Trucks&amp;Trains'!F5*(2-$AS$81)</f>
        <v>31350810.171439052</v>
      </c>
      <c r="AN154" s="21">
        <f>AN112*'Emission factors Trucks&amp;Trains'!G5*(2-$AS$81)</f>
        <v>26286935.442719918</v>
      </c>
      <c r="AO154" s="21">
        <f>AO112*'Emission factors Trucks&amp;Trains'!H5*(2-$AS$81)</f>
        <v>19970297.385025498</v>
      </c>
      <c r="AP154" s="21">
        <f>AP112*'Emission factors Trucks&amp;Trains'!I5*(2-$AS$81)</f>
        <v>17445896.833471198</v>
      </c>
      <c r="AQ154" s="21">
        <f>AQ112*'Emission factors Trucks&amp;Trains'!J5*(2-$AS$81)</f>
        <v>15293413.976167217</v>
      </c>
      <c r="AR154" s="21">
        <f>AR112*'Emission factors Trucks&amp;Trains'!K5*(2-$AS$81)</f>
        <v>13394888.554903854</v>
      </c>
      <c r="AS154" s="21">
        <f>AS112*'Emission factors Trucks&amp;Trains'!L5*(2-$AS$81)</f>
        <v>11795615.226682419</v>
      </c>
      <c r="AT154" s="21">
        <f>AT112*'Emission factors Trucks&amp;Trains'!M5*(2-$AS$81)</f>
        <v>10489419.624209113</v>
      </c>
      <c r="AU154" s="21">
        <f>AU112*'Emission factors Trucks&amp;Trains'!N5*(2-$AS$81)</f>
        <v>9329916.0703098346</v>
      </c>
      <c r="AV154" s="21">
        <f>AV112*'Emission factors Trucks&amp;Trains'!O5*(2-$AS$81)</f>
        <v>8277536.9116202826</v>
      </c>
      <c r="AW154" s="21">
        <f>AW112*'Emission factors Trucks&amp;Trains'!P5*(2-$AS$81)</f>
        <v>7727657.1473213136</v>
      </c>
      <c r="AX154" s="21">
        <f>AX112*'Emission factors Trucks&amp;Trains'!Q5*(2-$AS$81)</f>
        <v>6950886.0824353928</v>
      </c>
      <c r="AY154" s="21">
        <f>AY112*'Emission factors Trucks&amp;Trains'!R5*(2-$AS$81)</f>
        <v>6287372.3670667317</v>
      </c>
      <c r="AZ154" s="21">
        <f>AZ112*'Emission factors Trucks&amp;Trains'!S5*(2-$AS$81)</f>
        <v>6216204.505165277</v>
      </c>
      <c r="BA154" s="21">
        <f>BA112*'Emission factors Trucks&amp;Trains'!T5*(2-$AS$81)</f>
        <v>6217558.6274018809</v>
      </c>
      <c r="BB154" s="21">
        <f>BB112*'Emission factors Trucks&amp;Trains'!U5*(2-$AS$81)</f>
        <v>5965774.8906713137</v>
      </c>
      <c r="BC154" s="21">
        <f>BC112*'Emission factors Trucks&amp;Trains'!V5*(2-$AS$81)</f>
        <v>5555407.8646740336</v>
      </c>
      <c r="BD154" s="21">
        <f>BD112*'Emission factors Trucks&amp;Trains'!W5*(2-$AS$81)</f>
        <v>5408062.2075374238</v>
      </c>
      <c r="BE154" s="21">
        <f>BE112*'Emission factors Trucks&amp;Trains'!X5*(2-$AS$81)</f>
        <v>5222405.0981109897</v>
      </c>
      <c r="BF154" s="21">
        <f>BF112*'Emission factors Trucks&amp;Trains'!Y5*(2-$AS$81)</f>
        <v>5050942.012095144</v>
      </c>
      <c r="BG154" s="21">
        <f>BG112*'Emission factors Trucks&amp;Trains'!Z5*(2-$AS$81)</f>
        <v>4768075.4910213742</v>
      </c>
    </row>
    <row r="155" spans="1:59" ht="15" customHeight="1">
      <c r="A155" s="500"/>
      <c r="B155" s="136" t="s">
        <v>347</v>
      </c>
      <c r="C155" s="112" t="s">
        <v>344</v>
      </c>
      <c r="D155" s="8" t="e">
        <f>(D82+D117)*'Emission factors Trucks&amp;Trains'!#REF!*(2-$AS$81)</f>
        <v>#REF!</v>
      </c>
      <c r="E155" s="8" t="e">
        <f>(E82+E117)*'Emission factors Trucks&amp;Trains'!#REF!*(2-$AS$81)</f>
        <v>#REF!</v>
      </c>
      <c r="F155" s="8" t="e">
        <f>(F82+F117)*'Emission factors Trucks&amp;Trains'!#REF!*(2-$AS$81)</f>
        <v>#REF!</v>
      </c>
      <c r="G155" s="8" t="e">
        <f>(G82+G117)*'Emission factors Trucks&amp;Trains'!#REF!*(2-$AS$81)</f>
        <v>#REF!</v>
      </c>
      <c r="H155" s="8" t="e">
        <f>(H82+H117)*'Emission factors Trucks&amp;Trains'!#REF!*(2-$AS$81)</f>
        <v>#REF!</v>
      </c>
      <c r="I155" s="8" t="e">
        <f>(I82+I117)*'Emission factors Trucks&amp;Trains'!#REF!*(2-$AS$81)</f>
        <v>#REF!</v>
      </c>
      <c r="J155" s="8" t="e">
        <f>(J82+J117)*'Emission factors Trucks&amp;Trains'!#REF!*(2-$AS$81)</f>
        <v>#REF!</v>
      </c>
      <c r="K155" s="8" t="e">
        <f>(K82+K117)*'Emission factors Trucks&amp;Trains'!#REF!*(2-$AS$81)</f>
        <v>#REF!</v>
      </c>
      <c r="L155" s="8" t="e">
        <f>(L82+L117)*'Emission factors Trucks&amp;Trains'!#REF!*(2-$AS$81)</f>
        <v>#REF!</v>
      </c>
      <c r="M155" s="8" t="e">
        <f>(M82+M117)*'Emission factors Trucks&amp;Trains'!#REF!*(2-$AS$81)</f>
        <v>#REF!</v>
      </c>
      <c r="N155" s="8" t="e">
        <f>(N82+N117)*'Emission factors Trucks&amp;Trains'!#REF!*(2-$AS$81)</f>
        <v>#REF!</v>
      </c>
      <c r="O155" s="8" t="e">
        <f>(O82+O117)*'Emission factors Trucks&amp;Trains'!#REF!*(2-$AS$81)</f>
        <v>#REF!</v>
      </c>
      <c r="P155" s="8" t="e">
        <f>(P82+P117)*'Emission factors Trucks&amp;Trains'!#REF!*(2-$AS$81)</f>
        <v>#REF!</v>
      </c>
      <c r="Q155" s="8" t="e">
        <f>(Q82+Q117)*'Emission factors Trucks&amp;Trains'!#REF!*(2-$AS$81)</f>
        <v>#REF!</v>
      </c>
      <c r="R155" s="8" t="e">
        <f>(R82+R117)*'Emission factors Trucks&amp;Trains'!#REF!*(2-$AS$81)</f>
        <v>#REF!</v>
      </c>
      <c r="S155" s="8" t="e">
        <f>(S82+S117)*'Emission factors Trucks&amp;Trains'!#REF!*(2-$AS$81)</f>
        <v>#REF!</v>
      </c>
      <c r="T155" s="8" t="e">
        <f>(T82+T117)*'Emission factors Trucks&amp;Trains'!#REF!*(2-$AS$81)</f>
        <v>#REF!</v>
      </c>
      <c r="U155" s="8" t="e">
        <f>(U82+U117)*'Emission factors Trucks&amp;Trains'!#REF!*(2-$AS$81)</f>
        <v>#REF!</v>
      </c>
      <c r="V155" s="8" t="e">
        <f>(V82+V117)*'Emission factors Trucks&amp;Trains'!#REF!*(2-$AS$81)</f>
        <v>#REF!</v>
      </c>
      <c r="W155" s="8" t="e">
        <f>(W82+W117)*'Emission factors Trucks&amp;Trains'!#REF!*(2-$AS$81)</f>
        <v>#REF!</v>
      </c>
      <c r="X155" s="8" t="e">
        <f>(X82+X117)*'Emission factors Trucks&amp;Trains'!#REF!*(2-$AS$81)</f>
        <v>#REF!</v>
      </c>
      <c r="Y155" s="8" t="e">
        <f>(Y82+Y117)*'Emission factors Trucks&amp;Trains'!#REF!*(2-$AS$81)</f>
        <v>#REF!</v>
      </c>
      <c r="Z155" s="8" t="e">
        <f>(Z82+Z117)*'Emission factors Trucks&amp;Trains'!#REF!*(2-$AS$81)</f>
        <v>#REF!</v>
      </c>
      <c r="AA155" s="8" t="e">
        <f>(AA82+AA117)*'Emission factors Trucks&amp;Trains'!#REF!*(2-$AS$81)</f>
        <v>#REF!</v>
      </c>
      <c r="AB155" s="8" t="e">
        <f>(AB82+AB117)*'Emission factors Trucks&amp;Trains'!#REF!*(2-$AS$81)</f>
        <v>#REF!</v>
      </c>
      <c r="AF155" s="464"/>
      <c r="AG155" s="136" t="s">
        <v>347</v>
      </c>
      <c r="AH155" s="6" t="s">
        <v>344</v>
      </c>
      <c r="AI155" s="21" t="e">
        <f>AI112*'Emission factors Trucks&amp;Trains'!#REF!*(2-$AS$81)</f>
        <v>#REF!</v>
      </c>
      <c r="AJ155" s="8" t="e">
        <f>AJ112*'Emission factors Trucks&amp;Trains'!#REF!*(2-$AS$81)</f>
        <v>#REF!</v>
      </c>
      <c r="AK155" s="8" t="e">
        <f>AK112*'Emission factors Trucks&amp;Trains'!#REF!*(2-$AS$81)</f>
        <v>#REF!</v>
      </c>
      <c r="AL155" s="8" t="e">
        <f>AL112*'Emission factors Trucks&amp;Trains'!#REF!*(2-$AS$81)</f>
        <v>#REF!</v>
      </c>
      <c r="AM155" s="8" t="e">
        <f>AM112*'Emission factors Trucks&amp;Trains'!#REF!*(2-$AS$81)</f>
        <v>#REF!</v>
      </c>
      <c r="AN155" s="8" t="e">
        <f>AN112*'Emission factors Trucks&amp;Trains'!#REF!*(2-$AS$81)</f>
        <v>#REF!</v>
      </c>
      <c r="AO155" s="8" t="e">
        <f>AO112*'Emission factors Trucks&amp;Trains'!#REF!*(2-$AS$81)</f>
        <v>#REF!</v>
      </c>
      <c r="AP155" s="8" t="e">
        <f>AP112*'Emission factors Trucks&amp;Trains'!#REF!*(2-$AS$81)</f>
        <v>#REF!</v>
      </c>
      <c r="AQ155" s="8" t="e">
        <f>AQ112*'Emission factors Trucks&amp;Trains'!#REF!*(2-$AS$81)</f>
        <v>#REF!</v>
      </c>
      <c r="AR155" s="8" t="e">
        <f>AR112*'Emission factors Trucks&amp;Trains'!#REF!*(2-$AS$81)</f>
        <v>#REF!</v>
      </c>
      <c r="AS155" s="8" t="e">
        <f>AS112*'Emission factors Trucks&amp;Trains'!#REF!*(2-$AS$81)</f>
        <v>#REF!</v>
      </c>
      <c r="AT155" s="8" t="e">
        <f>AT112*'Emission factors Trucks&amp;Trains'!#REF!*(2-$AS$81)</f>
        <v>#REF!</v>
      </c>
      <c r="AU155" s="8" t="e">
        <f>AU112*'Emission factors Trucks&amp;Trains'!#REF!*(2-$AS$81)</f>
        <v>#REF!</v>
      </c>
      <c r="AV155" s="8" t="e">
        <f>AV112*'Emission factors Trucks&amp;Trains'!#REF!*(2-$AS$81)</f>
        <v>#REF!</v>
      </c>
      <c r="AW155" s="8" t="e">
        <f>AW112*'Emission factors Trucks&amp;Trains'!#REF!*(2-$AS$81)</f>
        <v>#REF!</v>
      </c>
      <c r="AX155" s="8" t="e">
        <f>AX112*'Emission factors Trucks&amp;Trains'!#REF!*(2-$AS$81)</f>
        <v>#REF!</v>
      </c>
      <c r="AY155" s="8" t="e">
        <f>AY112*'Emission factors Trucks&amp;Trains'!#REF!*(2-$AS$81)</f>
        <v>#REF!</v>
      </c>
      <c r="AZ155" s="8" t="e">
        <f>AZ112*'Emission factors Trucks&amp;Trains'!#REF!*(2-$AS$81)</f>
        <v>#REF!</v>
      </c>
      <c r="BA155" s="8" t="e">
        <f>BA112*'Emission factors Trucks&amp;Trains'!#REF!*(2-$AS$81)</f>
        <v>#REF!</v>
      </c>
      <c r="BB155" s="8" t="e">
        <f>BB112*'Emission factors Trucks&amp;Trains'!#REF!*(2-$AS$81)</f>
        <v>#REF!</v>
      </c>
      <c r="BC155" s="8" t="e">
        <f>BC112*'Emission factors Trucks&amp;Trains'!#REF!*(2-$AS$81)</f>
        <v>#REF!</v>
      </c>
      <c r="BD155" s="8" t="e">
        <f>BD112*'Emission factors Trucks&amp;Trains'!#REF!*(2-$AS$81)</f>
        <v>#REF!</v>
      </c>
      <c r="BE155" s="8" t="e">
        <f>BE112*'Emission factors Trucks&amp;Trains'!#REF!*(2-$AS$81)</f>
        <v>#REF!</v>
      </c>
      <c r="BF155" s="8" t="e">
        <f>BF112*'Emission factors Trucks&amp;Trains'!#REF!*(2-$AS$81)</f>
        <v>#REF!</v>
      </c>
      <c r="BG155" s="9" t="e">
        <f>BG112*'Emission factors Trucks&amp;Trains'!#REF!*(2-$AS$81)</f>
        <v>#REF!</v>
      </c>
    </row>
    <row r="156" spans="1:59" ht="15" customHeight="1">
      <c r="A156" s="500"/>
      <c r="B156" s="136" t="s">
        <v>348</v>
      </c>
      <c r="C156" s="112" t="s">
        <v>344</v>
      </c>
      <c r="D156" s="8" t="e">
        <f>(D82+D117)*'Emission factors Trucks&amp;Trains'!#REF!*(2-$AS$81)</f>
        <v>#REF!</v>
      </c>
      <c r="E156" s="8" t="e">
        <f>(E82+E117)*'Emission factors Trucks&amp;Trains'!#REF!*(2-$AS$81)</f>
        <v>#REF!</v>
      </c>
      <c r="F156" s="8" t="e">
        <f>(F82+F117)*'Emission factors Trucks&amp;Trains'!#REF!*(2-$AS$81)</f>
        <v>#REF!</v>
      </c>
      <c r="G156" s="8" t="e">
        <f>(G82+G117)*'Emission factors Trucks&amp;Trains'!#REF!*(2-$AS$81)</f>
        <v>#REF!</v>
      </c>
      <c r="H156" s="8" t="e">
        <f>(H82+H117)*'Emission factors Trucks&amp;Trains'!#REF!*(2-$AS$81)</f>
        <v>#REF!</v>
      </c>
      <c r="I156" s="8" t="e">
        <f>(I82+I117)*'Emission factors Trucks&amp;Trains'!#REF!*(2-$AS$81)</f>
        <v>#REF!</v>
      </c>
      <c r="J156" s="8" t="e">
        <f>(J82+J117)*'Emission factors Trucks&amp;Trains'!#REF!*(2-$AS$81)</f>
        <v>#REF!</v>
      </c>
      <c r="K156" s="8" t="e">
        <f>(K82+K117)*'Emission factors Trucks&amp;Trains'!#REF!*(2-$AS$81)</f>
        <v>#REF!</v>
      </c>
      <c r="L156" s="8" t="e">
        <f>(L82+L117)*'Emission factors Trucks&amp;Trains'!#REF!*(2-$AS$81)</f>
        <v>#REF!</v>
      </c>
      <c r="M156" s="8" t="e">
        <f>(M82+M117)*'Emission factors Trucks&amp;Trains'!#REF!*(2-$AS$81)</f>
        <v>#REF!</v>
      </c>
      <c r="N156" s="8" t="e">
        <f>(N82+N117)*'Emission factors Trucks&amp;Trains'!#REF!*(2-$AS$81)</f>
        <v>#REF!</v>
      </c>
      <c r="O156" s="8" t="e">
        <f>(O82+O117)*'Emission factors Trucks&amp;Trains'!#REF!*(2-$AS$81)</f>
        <v>#REF!</v>
      </c>
      <c r="P156" s="8" t="e">
        <f>(P82+P117)*'Emission factors Trucks&amp;Trains'!#REF!*(2-$AS$81)</f>
        <v>#REF!</v>
      </c>
      <c r="Q156" s="8" t="e">
        <f>(Q82+Q117)*'Emission factors Trucks&amp;Trains'!#REF!*(2-$AS$81)</f>
        <v>#REF!</v>
      </c>
      <c r="R156" s="8" t="e">
        <f>(R82+R117)*'Emission factors Trucks&amp;Trains'!#REF!*(2-$AS$81)</f>
        <v>#REF!</v>
      </c>
      <c r="S156" s="8" t="e">
        <f>(S82+S117)*'Emission factors Trucks&amp;Trains'!#REF!*(2-$AS$81)</f>
        <v>#REF!</v>
      </c>
      <c r="T156" s="8" t="e">
        <f>(T82+T117)*'Emission factors Trucks&amp;Trains'!#REF!*(2-$AS$81)</f>
        <v>#REF!</v>
      </c>
      <c r="U156" s="8" t="e">
        <f>(U82+U117)*'Emission factors Trucks&amp;Trains'!#REF!*(2-$AS$81)</f>
        <v>#REF!</v>
      </c>
      <c r="V156" s="8" t="e">
        <f>(V82+V117)*'Emission factors Trucks&amp;Trains'!#REF!*(2-$AS$81)</f>
        <v>#REF!</v>
      </c>
      <c r="W156" s="8" t="e">
        <f>(W82+W117)*'Emission factors Trucks&amp;Trains'!#REF!*(2-$AS$81)</f>
        <v>#REF!</v>
      </c>
      <c r="X156" s="8" t="e">
        <f>(X82+X117)*'Emission factors Trucks&amp;Trains'!#REF!*(2-$AS$81)</f>
        <v>#REF!</v>
      </c>
      <c r="Y156" s="8" t="e">
        <f>(Y82+Y117)*'Emission factors Trucks&amp;Trains'!#REF!*(2-$AS$81)</f>
        <v>#REF!</v>
      </c>
      <c r="Z156" s="8" t="e">
        <f>(Z82+Z117)*'Emission factors Trucks&amp;Trains'!#REF!*(2-$AS$81)</f>
        <v>#REF!</v>
      </c>
      <c r="AA156" s="8" t="e">
        <f>(AA82+AA117)*'Emission factors Trucks&amp;Trains'!#REF!*(2-$AS$81)</f>
        <v>#REF!</v>
      </c>
      <c r="AB156" s="8" t="e">
        <f>(AB82+AB117)*'Emission factors Trucks&amp;Trains'!#REF!*(2-$AS$81)</f>
        <v>#REF!</v>
      </c>
      <c r="AF156" s="464"/>
      <c r="AG156" s="136" t="s">
        <v>348</v>
      </c>
      <c r="AH156" s="6" t="s">
        <v>344</v>
      </c>
      <c r="AI156" s="21" t="e">
        <f>AI112*'Emission factors Trucks&amp;Trains'!#REF!*(2-$AS$81)</f>
        <v>#REF!</v>
      </c>
      <c r="AJ156" s="8" t="e">
        <f>AJ112*'Emission factors Trucks&amp;Trains'!#REF!*(2-$AS$81)</f>
        <v>#REF!</v>
      </c>
      <c r="AK156" s="8" t="e">
        <f>AK112*'Emission factors Trucks&amp;Trains'!#REF!*(2-$AS$81)</f>
        <v>#REF!</v>
      </c>
      <c r="AL156" s="8" t="e">
        <f>AL112*'Emission factors Trucks&amp;Trains'!#REF!*(2-$AS$81)</f>
        <v>#REF!</v>
      </c>
      <c r="AM156" s="8" t="e">
        <f>AM112*'Emission factors Trucks&amp;Trains'!#REF!*(2-$AS$81)</f>
        <v>#REF!</v>
      </c>
      <c r="AN156" s="8" t="e">
        <f>AN112*'Emission factors Trucks&amp;Trains'!#REF!*(2-$AS$81)</f>
        <v>#REF!</v>
      </c>
      <c r="AO156" s="8" t="e">
        <f>AO112*'Emission factors Trucks&amp;Trains'!#REF!*(2-$AS$81)</f>
        <v>#REF!</v>
      </c>
      <c r="AP156" s="8" t="e">
        <f>AP112*'Emission factors Trucks&amp;Trains'!#REF!*(2-$AS$81)</f>
        <v>#REF!</v>
      </c>
      <c r="AQ156" s="8" t="e">
        <f>AQ112*'Emission factors Trucks&amp;Trains'!#REF!*(2-$AS$81)</f>
        <v>#REF!</v>
      </c>
      <c r="AR156" s="8" t="e">
        <f>AR112*'Emission factors Trucks&amp;Trains'!#REF!*(2-$AS$81)</f>
        <v>#REF!</v>
      </c>
      <c r="AS156" s="8" t="e">
        <f>AS112*'Emission factors Trucks&amp;Trains'!#REF!*(2-$AS$81)</f>
        <v>#REF!</v>
      </c>
      <c r="AT156" s="8" t="e">
        <f>AT112*'Emission factors Trucks&amp;Trains'!#REF!*(2-$AS$81)</f>
        <v>#REF!</v>
      </c>
      <c r="AU156" s="8" t="e">
        <f>AU112*'Emission factors Trucks&amp;Trains'!#REF!*(2-$AS$81)</f>
        <v>#REF!</v>
      </c>
      <c r="AV156" s="8" t="e">
        <f>AV112*'Emission factors Trucks&amp;Trains'!#REF!*(2-$AS$81)</f>
        <v>#REF!</v>
      </c>
      <c r="AW156" s="8" t="e">
        <f>AW112*'Emission factors Trucks&amp;Trains'!#REF!*(2-$AS$81)</f>
        <v>#REF!</v>
      </c>
      <c r="AX156" s="8" t="e">
        <f>AX112*'Emission factors Trucks&amp;Trains'!#REF!*(2-$AS$81)</f>
        <v>#REF!</v>
      </c>
      <c r="AY156" s="8" t="e">
        <f>AY112*'Emission factors Trucks&amp;Trains'!#REF!*(2-$AS$81)</f>
        <v>#REF!</v>
      </c>
      <c r="AZ156" s="8" t="e">
        <f>AZ112*'Emission factors Trucks&amp;Trains'!#REF!*(2-$AS$81)</f>
        <v>#REF!</v>
      </c>
      <c r="BA156" s="8" t="e">
        <f>BA112*'Emission factors Trucks&amp;Trains'!#REF!*(2-$AS$81)</f>
        <v>#REF!</v>
      </c>
      <c r="BB156" s="8" t="e">
        <f>BB112*'Emission factors Trucks&amp;Trains'!#REF!*(2-$AS$81)</f>
        <v>#REF!</v>
      </c>
      <c r="BC156" s="8" t="e">
        <f>BC112*'Emission factors Trucks&amp;Trains'!#REF!*(2-$AS$81)</f>
        <v>#REF!</v>
      </c>
      <c r="BD156" s="8" t="e">
        <f>BD112*'Emission factors Trucks&amp;Trains'!#REF!*(2-$AS$81)</f>
        <v>#REF!</v>
      </c>
      <c r="BE156" s="8" t="e">
        <f>BE112*'Emission factors Trucks&amp;Trains'!#REF!*(2-$AS$81)</f>
        <v>#REF!</v>
      </c>
      <c r="BF156" s="8" t="e">
        <f>BF112*'Emission factors Trucks&amp;Trains'!#REF!*(2-$AS$81)</f>
        <v>#REF!</v>
      </c>
      <c r="BG156" s="9" t="e">
        <f>BG112*'Emission factors Trucks&amp;Trains'!#REF!*(2-$AS$81)</f>
        <v>#REF!</v>
      </c>
    </row>
    <row r="157" spans="1:59" ht="15" customHeight="1">
      <c r="A157" s="500"/>
      <c r="B157" s="136" t="s">
        <v>349</v>
      </c>
      <c r="C157" s="112" t="s">
        <v>344</v>
      </c>
      <c r="D157" s="8" t="e">
        <f>(D82+D117)*'Emission factors Trucks&amp;Trains'!#REF!*(2-$AS$81)</f>
        <v>#REF!</v>
      </c>
      <c r="E157" s="8" t="e">
        <f>(E82+E117)*'Emission factors Trucks&amp;Trains'!#REF!*(2-$AS$81)</f>
        <v>#REF!</v>
      </c>
      <c r="F157" s="8" t="e">
        <f>(F82+F117)*'Emission factors Trucks&amp;Trains'!#REF!*(2-$AS$81)</f>
        <v>#REF!</v>
      </c>
      <c r="G157" s="8" t="e">
        <f>(G82+G117)*'Emission factors Trucks&amp;Trains'!#REF!*(2-$AS$81)</f>
        <v>#REF!</v>
      </c>
      <c r="H157" s="8" t="e">
        <f>(H82+H117)*'Emission factors Trucks&amp;Trains'!#REF!*(2-$AS$81)</f>
        <v>#REF!</v>
      </c>
      <c r="I157" s="8" t="e">
        <f>(I82+I117)*'Emission factors Trucks&amp;Trains'!#REF!*(2-$AS$81)</f>
        <v>#REF!</v>
      </c>
      <c r="J157" s="8" t="e">
        <f>(J82+J117)*'Emission factors Trucks&amp;Trains'!#REF!*(2-$AS$81)</f>
        <v>#REF!</v>
      </c>
      <c r="K157" s="8" t="e">
        <f>(K82+K117)*'Emission factors Trucks&amp;Trains'!#REF!*(2-$AS$81)</f>
        <v>#REF!</v>
      </c>
      <c r="L157" s="8" t="e">
        <f>(L82+L117)*'Emission factors Trucks&amp;Trains'!#REF!*(2-$AS$81)</f>
        <v>#REF!</v>
      </c>
      <c r="M157" s="8" t="e">
        <f>(M82+M117)*'Emission factors Trucks&amp;Trains'!#REF!*(2-$AS$81)</f>
        <v>#REF!</v>
      </c>
      <c r="N157" s="8" t="e">
        <f>(N82+N117)*'Emission factors Trucks&amp;Trains'!#REF!*(2-$AS$81)</f>
        <v>#REF!</v>
      </c>
      <c r="O157" s="8" t="e">
        <f>(O82+O117)*'Emission factors Trucks&amp;Trains'!#REF!*(2-$AS$81)</f>
        <v>#REF!</v>
      </c>
      <c r="P157" s="8" t="e">
        <f>(P82+P117)*'Emission factors Trucks&amp;Trains'!#REF!*(2-$AS$81)</f>
        <v>#REF!</v>
      </c>
      <c r="Q157" s="8" t="e">
        <f>(Q82+Q117)*'Emission factors Trucks&amp;Trains'!#REF!*(2-$AS$81)</f>
        <v>#REF!</v>
      </c>
      <c r="R157" s="8" t="e">
        <f>(R82+R117)*'Emission factors Trucks&amp;Trains'!#REF!*(2-$AS$81)</f>
        <v>#REF!</v>
      </c>
      <c r="S157" s="8" t="e">
        <f>(S82+S117)*'Emission factors Trucks&amp;Trains'!#REF!*(2-$AS$81)</f>
        <v>#REF!</v>
      </c>
      <c r="T157" s="8" t="e">
        <f>(T82+T117)*'Emission factors Trucks&amp;Trains'!#REF!*(2-$AS$81)</f>
        <v>#REF!</v>
      </c>
      <c r="U157" s="8" t="e">
        <f>(U82+U117)*'Emission factors Trucks&amp;Trains'!#REF!*(2-$AS$81)</f>
        <v>#REF!</v>
      </c>
      <c r="V157" s="8" t="e">
        <f>(V82+V117)*'Emission factors Trucks&amp;Trains'!#REF!*(2-$AS$81)</f>
        <v>#REF!</v>
      </c>
      <c r="W157" s="8" t="e">
        <f>(W82+W117)*'Emission factors Trucks&amp;Trains'!#REF!*(2-$AS$81)</f>
        <v>#REF!</v>
      </c>
      <c r="X157" s="8" t="e">
        <f>(X82+X117)*'Emission factors Trucks&amp;Trains'!#REF!*(2-$AS$81)</f>
        <v>#REF!</v>
      </c>
      <c r="Y157" s="8" t="e">
        <f>(Y82+Y117)*'Emission factors Trucks&amp;Trains'!#REF!*(2-$AS$81)</f>
        <v>#REF!</v>
      </c>
      <c r="Z157" s="8" t="e">
        <f>(Z82+Z117)*'Emission factors Trucks&amp;Trains'!#REF!*(2-$AS$81)</f>
        <v>#REF!</v>
      </c>
      <c r="AA157" s="8" t="e">
        <f>(AA82+AA117)*'Emission factors Trucks&amp;Trains'!#REF!*(2-$AS$81)</f>
        <v>#REF!</v>
      </c>
      <c r="AB157" s="8" t="e">
        <f>(AB82+AB117)*'Emission factors Trucks&amp;Trains'!#REF!*(2-$AS$81)</f>
        <v>#REF!</v>
      </c>
      <c r="AF157" s="464"/>
      <c r="AG157" s="136" t="s">
        <v>349</v>
      </c>
      <c r="AH157" s="6" t="s">
        <v>344</v>
      </c>
      <c r="AI157" s="21" t="e">
        <f>AI112*'Emission factors Trucks&amp;Trains'!#REF!*(2-$AS$81)</f>
        <v>#REF!</v>
      </c>
      <c r="AJ157" s="8" t="e">
        <f>AJ112*'Emission factors Trucks&amp;Trains'!#REF!*(2-$AS$81)</f>
        <v>#REF!</v>
      </c>
      <c r="AK157" s="8" t="e">
        <f>AK112*'Emission factors Trucks&amp;Trains'!#REF!*(2-$AS$81)</f>
        <v>#REF!</v>
      </c>
      <c r="AL157" s="8" t="e">
        <f>AL112*'Emission factors Trucks&amp;Trains'!#REF!*(2-$AS$81)</f>
        <v>#REF!</v>
      </c>
      <c r="AM157" s="8" t="e">
        <f>AM112*'Emission factors Trucks&amp;Trains'!#REF!*(2-$AS$81)</f>
        <v>#REF!</v>
      </c>
      <c r="AN157" s="8" t="e">
        <f>AN112*'Emission factors Trucks&amp;Trains'!#REF!*(2-$AS$81)</f>
        <v>#REF!</v>
      </c>
      <c r="AO157" s="8" t="e">
        <f>AO112*'Emission factors Trucks&amp;Trains'!#REF!*(2-$AS$81)</f>
        <v>#REF!</v>
      </c>
      <c r="AP157" s="8" t="e">
        <f>AP112*'Emission factors Trucks&amp;Trains'!#REF!*(2-$AS$81)</f>
        <v>#REF!</v>
      </c>
      <c r="AQ157" s="8" t="e">
        <f>AQ112*'Emission factors Trucks&amp;Trains'!#REF!*(2-$AS$81)</f>
        <v>#REF!</v>
      </c>
      <c r="AR157" s="8" t="e">
        <f>AR112*'Emission factors Trucks&amp;Trains'!#REF!*(2-$AS$81)</f>
        <v>#REF!</v>
      </c>
      <c r="AS157" s="8" t="e">
        <f>AS112*'Emission factors Trucks&amp;Trains'!#REF!*(2-$AS$81)</f>
        <v>#REF!</v>
      </c>
      <c r="AT157" s="8" t="e">
        <f>AT112*'Emission factors Trucks&amp;Trains'!#REF!*(2-$AS$81)</f>
        <v>#REF!</v>
      </c>
      <c r="AU157" s="8" t="e">
        <f>AU112*'Emission factors Trucks&amp;Trains'!#REF!*(2-$AS$81)</f>
        <v>#REF!</v>
      </c>
      <c r="AV157" s="8" t="e">
        <f>AV112*'Emission factors Trucks&amp;Trains'!#REF!*(2-$AS$81)</f>
        <v>#REF!</v>
      </c>
      <c r="AW157" s="8" t="e">
        <f>AW112*'Emission factors Trucks&amp;Trains'!#REF!*(2-$AS$81)</f>
        <v>#REF!</v>
      </c>
      <c r="AX157" s="8" t="e">
        <f>AX112*'Emission factors Trucks&amp;Trains'!#REF!*(2-$AS$81)</f>
        <v>#REF!</v>
      </c>
      <c r="AY157" s="8" t="e">
        <f>AY112*'Emission factors Trucks&amp;Trains'!#REF!*(2-$AS$81)</f>
        <v>#REF!</v>
      </c>
      <c r="AZ157" s="8" t="e">
        <f>AZ112*'Emission factors Trucks&amp;Trains'!#REF!*(2-$AS$81)</f>
        <v>#REF!</v>
      </c>
      <c r="BA157" s="8" t="e">
        <f>BA112*'Emission factors Trucks&amp;Trains'!#REF!*(2-$AS$81)</f>
        <v>#REF!</v>
      </c>
      <c r="BB157" s="8" t="e">
        <f>BB112*'Emission factors Trucks&amp;Trains'!#REF!*(2-$AS$81)</f>
        <v>#REF!</v>
      </c>
      <c r="BC157" s="8" t="e">
        <f>BC112*'Emission factors Trucks&amp;Trains'!#REF!*(2-$AS$81)</f>
        <v>#REF!</v>
      </c>
      <c r="BD157" s="8" t="e">
        <f>BD112*'Emission factors Trucks&amp;Trains'!#REF!*(2-$AS$81)</f>
        <v>#REF!</v>
      </c>
      <c r="BE157" s="8" t="e">
        <f>BE112*'Emission factors Trucks&amp;Trains'!#REF!*(2-$AS$81)</f>
        <v>#REF!</v>
      </c>
      <c r="BF157" s="8" t="e">
        <f>BF112*'Emission factors Trucks&amp;Trains'!#REF!*(2-$AS$81)</f>
        <v>#REF!</v>
      </c>
      <c r="BG157" s="9" t="e">
        <f>BG112*'Emission factors Trucks&amp;Trains'!#REF!*(2-$AS$81)</f>
        <v>#REF!</v>
      </c>
    </row>
    <row r="158" spans="1:59" ht="15" customHeight="1">
      <c r="A158" s="500"/>
      <c r="B158" s="136" t="s">
        <v>246</v>
      </c>
      <c r="C158" s="112" t="s">
        <v>344</v>
      </c>
      <c r="D158" s="8">
        <f>(D82+D117)*'Emission factors Trucks&amp;Trains'!B6*(2-$AS$81)</f>
        <v>0</v>
      </c>
      <c r="E158" s="8">
        <f>(E82+E117)*'Emission factors Trucks&amp;Trains'!C6*(2-$AS$81)</f>
        <v>0</v>
      </c>
      <c r="F158" s="8">
        <f>(F82+F117)*'Emission factors Trucks&amp;Trains'!D6*(2-$AS$81)</f>
        <v>0</v>
      </c>
      <c r="G158" s="8">
        <f>(G82+G117)*'Emission factors Trucks&amp;Trains'!E6*(2-$AS$81)</f>
        <v>0</v>
      </c>
      <c r="H158" s="8">
        <f>(H82+H117)*'Emission factors Trucks&amp;Trains'!F6*(2-$AS$81)</f>
        <v>378.43026188530877</v>
      </c>
      <c r="I158" s="8">
        <f>(I82+I117)*'Emission factors Trucks&amp;Trains'!G6*(2-$AS$81)</f>
        <v>3711.7788160399905</v>
      </c>
      <c r="J158" s="8">
        <f>(J82+J117)*'Emission factors Trucks&amp;Trains'!H6*(2-$AS$81)</f>
        <v>6935.2836124195692</v>
      </c>
      <c r="K158" s="8">
        <f>(K82+K117)*'Emission factors Trucks&amp;Trains'!I6*(2-$AS$81)</f>
        <v>9352.2113751809138</v>
      </c>
      <c r="L158" s="8">
        <f>(L82+L117)*'Emission factors Trucks&amp;Trains'!J6*(2-$AS$81)</f>
        <v>11399.611725964221</v>
      </c>
      <c r="M158" s="8">
        <f>(M82+M117)*'Emission factors Trucks&amp;Trains'!K6*(2-$AS$81)</f>
        <v>13197.700805804514</v>
      </c>
      <c r="N158" s="8">
        <f>(N82+N117)*'Emission factors Trucks&amp;Trains'!L6*(2-$AS$81)</f>
        <v>14835.928243125565</v>
      </c>
      <c r="O158" s="8">
        <f>(O82+O117)*'Emission factors Trucks&amp;Trains'!M6*(2-$AS$81)</f>
        <v>16406.756144125706</v>
      </c>
      <c r="P158" s="8">
        <f>(P82+P117)*'Emission factors Trucks&amp;Trains'!N6*(2-$AS$81)</f>
        <v>17965.962689986281</v>
      </c>
      <c r="Q158" s="8">
        <f>(Q82+Q117)*'Emission factors Trucks&amp;Trains'!O6*(2-$AS$81)</f>
        <v>19141.860028978903</v>
      </c>
      <c r="R158" s="8">
        <f>(R82+R117)*'Emission factors Trucks&amp;Trains'!P6*(2-$AS$81)</f>
        <v>20121.53370248419</v>
      </c>
      <c r="S158" s="8">
        <f>(S82+S117)*'Emission factors Trucks&amp;Trains'!Q6*(2-$AS$81)</f>
        <v>21012.166690780381</v>
      </c>
      <c r="T158" s="8">
        <f>(T82+T117)*'Emission factors Trucks&amp;Trains'!R6*(2-$AS$81)</f>
        <v>21809.343077794369</v>
      </c>
      <c r="U158" s="8">
        <f>(U82+U117)*'Emission factors Trucks&amp;Trains'!S6*(2-$AS$81)</f>
        <v>21493.241623921494</v>
      </c>
      <c r="V158" s="8">
        <f>(V82+V117)*'Emission factors Trucks&amp;Trains'!T6*(2-$AS$81)</f>
        <v>21425.264160898634</v>
      </c>
      <c r="W158" s="8">
        <f>(W82+W117)*'Emission factors Trucks&amp;Trains'!U6*(2-$AS$81)</f>
        <v>21919.479131529413</v>
      </c>
      <c r="X158" s="8">
        <f>(X82+X117)*'Emission factors Trucks&amp;Trains'!V6*(2-$AS$81)</f>
        <v>22820.111369494509</v>
      </c>
      <c r="Y158" s="8">
        <f>(Y82+Y117)*'Emission factors Trucks&amp;Trains'!W6*(2-$AS$81)</f>
        <v>23615.289291680725</v>
      </c>
      <c r="Z158" s="8">
        <f>(Z82+Z117)*'Emission factors Trucks&amp;Trains'!X6*(2-$AS$81)</f>
        <v>24567.061231973814</v>
      </c>
      <c r="AA158" s="8">
        <f>(AA82+AA117)*'Emission factors Trucks&amp;Trains'!Y6*(2-$AS$81)</f>
        <v>25558.719048871662</v>
      </c>
      <c r="AB158" s="8">
        <f>(AB82+AB117)*'Emission factors Trucks&amp;Trains'!Z6*(2-$AS$81)</f>
        <v>26916.937158309418</v>
      </c>
      <c r="AF158" s="464"/>
      <c r="AG158" s="136" t="s">
        <v>246</v>
      </c>
      <c r="AH158" s="6" t="s">
        <v>344</v>
      </c>
      <c r="AI158" s="21">
        <f>AI112*'Emission factors Trucks&amp;Trains'!B6*(2-$AS$81)</f>
        <v>0</v>
      </c>
      <c r="AJ158" s="21">
        <f>AJ112*'Emission factors Trucks&amp;Trains'!C6*(2-$AS$81)</f>
        <v>0</v>
      </c>
      <c r="AK158" s="21">
        <f>AK112*'Emission factors Trucks&amp;Trains'!D6*(2-$AS$81)</f>
        <v>479674.23903124995</v>
      </c>
      <c r="AL158" s="21">
        <f>AL112*'Emission factors Trucks&amp;Trains'!E6*(2-$AS$81)</f>
        <v>1374202.7903194993</v>
      </c>
      <c r="AM158" s="21">
        <f>AM112*'Emission factors Trucks&amp;Trains'!F6*(2-$AS$81)</f>
        <v>1578508.0832742958</v>
      </c>
      <c r="AN158" s="21">
        <f>AN112*'Emission factors Trucks&amp;Trains'!G6*(2-$AS$81)</f>
        <v>1491851.8845877566</v>
      </c>
      <c r="AO158" s="21">
        <f>AO112*'Emission factors Trucks&amp;Trains'!H6*(2-$AS$81)</f>
        <v>1286115.2742402775</v>
      </c>
      <c r="AP158" s="21">
        <f>AP112*'Emission factors Trucks&amp;Trains'!I6*(2-$AS$81)</f>
        <v>1225668.9010168221</v>
      </c>
      <c r="AQ158" s="21">
        <f>AQ112*'Emission factors Trucks&amp;Trains'!J6*(2-$AS$81)</f>
        <v>1160720.5185138835</v>
      </c>
      <c r="AR158" s="21">
        <f>AR112*'Emission factors Trucks&amp;Trains'!K6*(2-$AS$81)</f>
        <v>1097143.9761025719</v>
      </c>
      <c r="AS158" s="21">
        <f>AS112*'Emission factors Trucks&amp;Trains'!L6*(2-$AS$81)</f>
        <v>1037441.4978038118</v>
      </c>
      <c r="AT158" s="21">
        <f>AT112*'Emission factors Trucks&amp;Trains'!M6*(2-$AS$81)</f>
        <v>984195.42665740801</v>
      </c>
      <c r="AU158" s="21">
        <f>AU112*'Emission factors Trucks&amp;Trains'!N6*(2-$AS$81)</f>
        <v>927087.31371751567</v>
      </c>
      <c r="AV158" s="21">
        <f>AV112*'Emission factors Trucks&amp;Trains'!O6*(2-$AS$81)</f>
        <v>872043.5761626577</v>
      </c>
      <c r="AW158" s="21">
        <f>AW112*'Emission factors Trucks&amp;Trains'!P6*(2-$AS$81)</f>
        <v>814322.60144739167</v>
      </c>
      <c r="AX158" s="21">
        <f>AX112*'Emission factors Trucks&amp;Trains'!Q6*(2-$AS$81)</f>
        <v>759583.02450606774</v>
      </c>
      <c r="AY158" s="21">
        <f>AY112*'Emission factors Trucks&amp;Trains'!R6*(2-$AS$81)</f>
        <v>707704.72341093689</v>
      </c>
      <c r="AZ158" s="21">
        <f>AZ112*'Emission factors Trucks&amp;Trains'!S6*(2-$AS$81)</f>
        <v>717369.92636394687</v>
      </c>
      <c r="BA158" s="21">
        <f>BA112*'Emission factors Trucks&amp;Trains'!T6*(2-$AS$81)</f>
        <v>723733.12900665367</v>
      </c>
      <c r="BB158" s="21">
        <f>BB112*'Emission factors Trucks&amp;Trains'!U6*(2-$AS$81)</f>
        <v>696535.6779722491</v>
      </c>
      <c r="BC158" s="21">
        <f>BC112*'Emission factors Trucks&amp;Trains'!V6*(2-$AS$81)</f>
        <v>647449.11321559851</v>
      </c>
      <c r="BD158" s="21">
        <f>BD112*'Emission factors Trucks&amp;Trains'!W6*(2-$AS$81)</f>
        <v>639991.08826228243</v>
      </c>
      <c r="BE158" s="21">
        <f>BE112*'Emission factors Trucks&amp;Trains'!X6*(2-$AS$81)</f>
        <v>626628.71141625033</v>
      </c>
      <c r="BF158" s="21">
        <f>BF112*'Emission factors Trucks&amp;Trains'!Y6*(2-$AS$81)</f>
        <v>613263.76375543186</v>
      </c>
      <c r="BG158" s="21">
        <f>BG112*'Emission factors Trucks&amp;Trains'!Z6*(2-$AS$81)</f>
        <v>585937.00916129421</v>
      </c>
    </row>
    <row r="159" spans="1:59" ht="15" customHeight="1">
      <c r="A159" s="500"/>
      <c r="B159" s="12" t="s">
        <v>104</v>
      </c>
      <c r="C159" s="5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F159" s="464"/>
      <c r="AG159" s="2" t="s">
        <v>122</v>
      </c>
      <c r="AH159" s="53"/>
      <c r="AI159" s="21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  <c r="AX159" s="8"/>
      <c r="AY159" s="8"/>
      <c r="AZ159" s="8"/>
      <c r="BA159" s="8"/>
      <c r="BB159" s="8"/>
      <c r="BC159" s="8"/>
      <c r="BD159" s="8"/>
      <c r="BE159" s="8"/>
      <c r="BF159" s="8"/>
      <c r="BG159" s="9"/>
    </row>
    <row r="160" spans="1:59" ht="15" customHeight="1">
      <c r="A160" s="500"/>
      <c r="B160" s="136" t="s">
        <v>343</v>
      </c>
      <c r="C160" s="112" t="s">
        <v>344</v>
      </c>
      <c r="D160" s="8" t="e">
        <f>(D85+#REF!)*'Emission factors Trucks&amp;Trains'!#REF!*(2-$AS$81)</f>
        <v>#REF!</v>
      </c>
      <c r="E160" s="8" t="e">
        <f>(E85+#REF!)*'Emission factors Trucks&amp;Trains'!#REF!*(2-$AS$81)</f>
        <v>#REF!</v>
      </c>
      <c r="F160" s="8" t="e">
        <f>(F85+#REF!)*'Emission factors Trucks&amp;Trains'!#REF!*(2-$AS$81)</f>
        <v>#REF!</v>
      </c>
      <c r="G160" s="8" t="e">
        <f>(G85+#REF!)*'Emission factors Trucks&amp;Trains'!#REF!*(2-$AS$81)</f>
        <v>#REF!</v>
      </c>
      <c r="H160" s="8" t="e">
        <f>(H85+#REF!)*'Emission factors Trucks&amp;Trains'!#REF!*(2-$AS$81)</f>
        <v>#REF!</v>
      </c>
      <c r="I160" s="8" t="e">
        <f>(I85+#REF!)*'Emission factors Trucks&amp;Trains'!#REF!*(2-$AS$81)</f>
        <v>#REF!</v>
      </c>
      <c r="J160" s="8" t="e">
        <f>(J85+#REF!)*'Emission factors Trucks&amp;Trains'!#REF!*(2-$AS$81)</f>
        <v>#REF!</v>
      </c>
      <c r="K160" s="8" t="e">
        <f>(K85+#REF!)*'Emission factors Trucks&amp;Trains'!#REF!*(2-$AS$81)</f>
        <v>#REF!</v>
      </c>
      <c r="L160" s="8" t="e">
        <f>(L85+#REF!)*'Emission factors Trucks&amp;Trains'!#REF!*(2-$AS$81)</f>
        <v>#REF!</v>
      </c>
      <c r="M160" s="8" t="e">
        <f>(M85+#REF!)*'Emission factors Trucks&amp;Trains'!#REF!*(2-$AS$81)</f>
        <v>#REF!</v>
      </c>
      <c r="N160" s="8" t="e">
        <f>(N85+#REF!)*'Emission factors Trucks&amp;Trains'!#REF!*(2-$AS$81)</f>
        <v>#REF!</v>
      </c>
      <c r="O160" s="8" t="e">
        <f>(O85+#REF!)*'Emission factors Trucks&amp;Trains'!#REF!*(2-$AS$81)</f>
        <v>#REF!</v>
      </c>
      <c r="P160" s="8" t="e">
        <f>(P85+#REF!)*'Emission factors Trucks&amp;Trains'!#REF!*(2-$AS$81)</f>
        <v>#REF!</v>
      </c>
      <c r="Q160" s="8" t="e">
        <f>(Q85+#REF!)*'Emission factors Trucks&amp;Trains'!#REF!*(2-$AS$81)</f>
        <v>#REF!</v>
      </c>
      <c r="R160" s="8" t="e">
        <f>(R85+#REF!)*'Emission factors Trucks&amp;Trains'!#REF!*(2-$AS$81)</f>
        <v>#REF!</v>
      </c>
      <c r="S160" s="8" t="e">
        <f>(S85+#REF!)*'Emission factors Trucks&amp;Trains'!#REF!*(2-$AS$81)</f>
        <v>#REF!</v>
      </c>
      <c r="T160" s="8" t="e">
        <f>(T85+#REF!)*'Emission factors Trucks&amp;Trains'!#REF!*(2-$AS$81)</f>
        <v>#REF!</v>
      </c>
      <c r="U160" s="8" t="e">
        <f>(U85+#REF!)*'Emission factors Trucks&amp;Trains'!#REF!*(2-$AS$81)</f>
        <v>#REF!</v>
      </c>
      <c r="V160" s="8" t="e">
        <f>(V85+#REF!)*'Emission factors Trucks&amp;Trains'!#REF!*(2-$AS$81)</f>
        <v>#REF!</v>
      </c>
      <c r="W160" s="8" t="e">
        <f>(W85+#REF!)*'Emission factors Trucks&amp;Trains'!#REF!*(2-$AS$81)</f>
        <v>#REF!</v>
      </c>
      <c r="X160" s="8" t="e">
        <f>(X85+#REF!)*'Emission factors Trucks&amp;Trains'!#REF!*(2-$AS$81)</f>
        <v>#REF!</v>
      </c>
      <c r="Y160" s="8" t="e">
        <f>(Y85+#REF!)*'Emission factors Trucks&amp;Trains'!#REF!*(2-$AS$81)</f>
        <v>#REF!</v>
      </c>
      <c r="Z160" s="8" t="e">
        <f>(Z85+#REF!)*'Emission factors Trucks&amp;Trains'!#REF!*(2-$AS$81)</f>
        <v>#REF!</v>
      </c>
      <c r="AA160" s="8" t="e">
        <f>(AA85+#REF!)*'Emission factors Trucks&amp;Trains'!#REF!*(2-$AS$81)</f>
        <v>#REF!</v>
      </c>
      <c r="AB160" s="8" t="e">
        <f>(AB85+#REF!)*'Emission factors Trucks&amp;Trains'!#REF!*(2-$AS$81)</f>
        <v>#REF!</v>
      </c>
      <c r="AF160" s="464"/>
      <c r="AG160" s="136" t="s">
        <v>343</v>
      </c>
      <c r="AH160" s="6" t="s">
        <v>344</v>
      </c>
      <c r="AI160" s="21" t="e">
        <f>AI117*'Emission factors Trucks&amp;Trains'!#REF!*(2-$AS$81)</f>
        <v>#REF!</v>
      </c>
      <c r="AJ160" s="8" t="e">
        <f>AJ117*'Emission factors Trucks&amp;Trains'!#REF!*(2-$AS$81)</f>
        <v>#REF!</v>
      </c>
      <c r="AK160" s="8" t="e">
        <f>AK117*'Emission factors Trucks&amp;Trains'!#REF!*(2-$AS$81)</f>
        <v>#REF!</v>
      </c>
      <c r="AL160" s="8" t="e">
        <f>AL117*'Emission factors Trucks&amp;Trains'!#REF!*(2-$AS$81)</f>
        <v>#REF!</v>
      </c>
      <c r="AM160" s="8" t="e">
        <f>AM117*'Emission factors Trucks&amp;Trains'!#REF!*(2-$AS$81)</f>
        <v>#REF!</v>
      </c>
      <c r="AN160" s="8" t="e">
        <f>AN117*'Emission factors Trucks&amp;Trains'!#REF!*(2-$AS$81)</f>
        <v>#REF!</v>
      </c>
      <c r="AO160" s="8" t="e">
        <f>AO117*'Emission factors Trucks&amp;Trains'!#REF!*(2-$AS$81)</f>
        <v>#REF!</v>
      </c>
      <c r="AP160" s="8" t="e">
        <f>AP117*'Emission factors Trucks&amp;Trains'!#REF!*(2-$AS$81)</f>
        <v>#REF!</v>
      </c>
      <c r="AQ160" s="8" t="e">
        <f>AQ117*'Emission factors Trucks&amp;Trains'!#REF!*(2-$AS$81)</f>
        <v>#REF!</v>
      </c>
      <c r="AR160" s="8" t="e">
        <f>AR117*'Emission factors Trucks&amp;Trains'!#REF!*(2-$AS$81)</f>
        <v>#REF!</v>
      </c>
      <c r="AS160" s="8" t="e">
        <f>AS117*'Emission factors Trucks&amp;Trains'!#REF!*(2-$AS$81)</f>
        <v>#REF!</v>
      </c>
      <c r="AT160" s="8" t="e">
        <f>AT117*'Emission factors Trucks&amp;Trains'!#REF!*(2-$AS$81)</f>
        <v>#REF!</v>
      </c>
      <c r="AU160" s="8" t="e">
        <f>AU117*'Emission factors Trucks&amp;Trains'!#REF!*(2-$AS$81)</f>
        <v>#REF!</v>
      </c>
      <c r="AV160" s="8" t="e">
        <f>AV117*'Emission factors Trucks&amp;Trains'!#REF!*(2-$AS$81)</f>
        <v>#REF!</v>
      </c>
      <c r="AW160" s="8" t="e">
        <f>AW117*'Emission factors Trucks&amp;Trains'!#REF!*(2-$AS$81)</f>
        <v>#REF!</v>
      </c>
      <c r="AX160" s="8" t="e">
        <f>AX117*'Emission factors Trucks&amp;Trains'!#REF!*(2-$AS$81)</f>
        <v>#REF!</v>
      </c>
      <c r="AY160" s="8" t="e">
        <f>AY117*'Emission factors Trucks&amp;Trains'!#REF!*(2-$AS$81)</f>
        <v>#REF!</v>
      </c>
      <c r="AZ160" s="8" t="e">
        <f>AZ117*'Emission factors Trucks&amp;Trains'!#REF!*(2-$AS$81)</f>
        <v>#REF!</v>
      </c>
      <c r="BA160" s="8" t="e">
        <f>BA117*'Emission factors Trucks&amp;Trains'!#REF!*(2-$AS$81)</f>
        <v>#REF!</v>
      </c>
      <c r="BB160" s="8" t="e">
        <f>BB117*'Emission factors Trucks&amp;Trains'!#REF!*(2-$AS$81)</f>
        <v>#REF!</v>
      </c>
      <c r="BC160" s="8" t="e">
        <f>BC117*'Emission factors Trucks&amp;Trains'!#REF!*(2-$AS$81)</f>
        <v>#REF!</v>
      </c>
      <c r="BD160" s="8" t="e">
        <f>BD117*'Emission factors Trucks&amp;Trains'!#REF!*(2-$AS$81)</f>
        <v>#REF!</v>
      </c>
      <c r="BE160" s="8" t="e">
        <f>BE117*'Emission factors Trucks&amp;Trains'!#REF!*(2-$AS$81)</f>
        <v>#REF!</v>
      </c>
      <c r="BF160" s="8" t="e">
        <f>BF117*'Emission factors Trucks&amp;Trains'!#REF!*(2-$AS$81)</f>
        <v>#REF!</v>
      </c>
      <c r="BG160" s="9" t="e">
        <f>BG117*'Emission factors Trucks&amp;Trains'!#REF!*(2-$AS$81)</f>
        <v>#REF!</v>
      </c>
    </row>
    <row r="161" spans="1:59" ht="15" customHeight="1">
      <c r="A161" s="500"/>
      <c r="B161" s="136" t="s">
        <v>345</v>
      </c>
      <c r="C161" s="112" t="s">
        <v>344</v>
      </c>
      <c r="D161" s="8" t="e">
        <f>(D85+#REF!)*'Emission factors Trucks&amp;Trains'!#REF!*(2-$AS$81)</f>
        <v>#REF!</v>
      </c>
      <c r="E161" s="8" t="e">
        <f>(E85+#REF!)*'Emission factors Trucks&amp;Trains'!#REF!*(2-$AS$81)</f>
        <v>#REF!</v>
      </c>
      <c r="F161" s="8" t="e">
        <f>(F85+#REF!)*'Emission factors Trucks&amp;Trains'!#REF!*(2-$AS$81)</f>
        <v>#REF!</v>
      </c>
      <c r="G161" s="8" t="e">
        <f>(G85+#REF!)*'Emission factors Trucks&amp;Trains'!#REF!*(2-$AS$81)</f>
        <v>#REF!</v>
      </c>
      <c r="H161" s="8" t="e">
        <f>(H85+#REF!)*'Emission factors Trucks&amp;Trains'!#REF!*(2-$AS$81)</f>
        <v>#REF!</v>
      </c>
      <c r="I161" s="8" t="e">
        <f>(I85+#REF!)*'Emission factors Trucks&amp;Trains'!#REF!*(2-$AS$81)</f>
        <v>#REF!</v>
      </c>
      <c r="J161" s="8" t="e">
        <f>(J85+#REF!)*'Emission factors Trucks&amp;Trains'!#REF!*(2-$AS$81)</f>
        <v>#REF!</v>
      </c>
      <c r="K161" s="8" t="e">
        <f>(K85+#REF!)*'Emission factors Trucks&amp;Trains'!#REF!*(2-$AS$81)</f>
        <v>#REF!</v>
      </c>
      <c r="L161" s="8" t="e">
        <f>(L85+#REF!)*'Emission factors Trucks&amp;Trains'!#REF!*(2-$AS$81)</f>
        <v>#REF!</v>
      </c>
      <c r="M161" s="8" t="e">
        <f>(M85+#REF!)*'Emission factors Trucks&amp;Trains'!#REF!*(2-$AS$81)</f>
        <v>#REF!</v>
      </c>
      <c r="N161" s="8" t="e">
        <f>(N85+#REF!)*'Emission factors Trucks&amp;Trains'!#REF!*(2-$AS$81)</f>
        <v>#REF!</v>
      </c>
      <c r="O161" s="8" t="e">
        <f>(O85+#REF!)*'Emission factors Trucks&amp;Trains'!#REF!*(2-$AS$81)</f>
        <v>#REF!</v>
      </c>
      <c r="P161" s="8" t="e">
        <f>(P85+#REF!)*'Emission factors Trucks&amp;Trains'!#REF!*(2-$AS$81)</f>
        <v>#REF!</v>
      </c>
      <c r="Q161" s="8" t="e">
        <f>(Q85+#REF!)*'Emission factors Trucks&amp;Trains'!#REF!*(2-$AS$81)</f>
        <v>#REF!</v>
      </c>
      <c r="R161" s="8" t="e">
        <f>(R85+#REF!)*'Emission factors Trucks&amp;Trains'!#REF!*(2-$AS$81)</f>
        <v>#REF!</v>
      </c>
      <c r="S161" s="8" t="e">
        <f>(S85+#REF!)*'Emission factors Trucks&amp;Trains'!#REF!*(2-$AS$81)</f>
        <v>#REF!</v>
      </c>
      <c r="T161" s="8" t="e">
        <f>(T85+#REF!)*'Emission factors Trucks&amp;Trains'!#REF!*(2-$AS$81)</f>
        <v>#REF!</v>
      </c>
      <c r="U161" s="8" t="e">
        <f>(U85+#REF!)*'Emission factors Trucks&amp;Trains'!#REF!*(2-$AS$81)</f>
        <v>#REF!</v>
      </c>
      <c r="V161" s="8" t="e">
        <f>(V85+#REF!)*'Emission factors Trucks&amp;Trains'!#REF!*(2-$AS$81)</f>
        <v>#REF!</v>
      </c>
      <c r="W161" s="8" t="e">
        <f>(W85+#REF!)*'Emission factors Trucks&amp;Trains'!#REF!*(2-$AS$81)</f>
        <v>#REF!</v>
      </c>
      <c r="X161" s="8" t="e">
        <f>(X85+#REF!)*'Emission factors Trucks&amp;Trains'!#REF!*(2-$AS$81)</f>
        <v>#REF!</v>
      </c>
      <c r="Y161" s="8" t="e">
        <f>(Y85+#REF!)*'Emission factors Trucks&amp;Trains'!#REF!*(2-$AS$81)</f>
        <v>#REF!</v>
      </c>
      <c r="Z161" s="8" t="e">
        <f>(Z85+#REF!)*'Emission factors Trucks&amp;Trains'!#REF!*(2-$AS$81)</f>
        <v>#REF!</v>
      </c>
      <c r="AA161" s="8" t="e">
        <f>(AA85+#REF!)*'Emission factors Trucks&amp;Trains'!#REF!*(2-$AS$81)</f>
        <v>#REF!</v>
      </c>
      <c r="AB161" s="8" t="e">
        <f>(AB85+#REF!)*'Emission factors Trucks&amp;Trains'!#REF!*(2-$AS$81)</f>
        <v>#REF!</v>
      </c>
      <c r="AF161" s="464"/>
      <c r="AG161" s="136" t="s">
        <v>345</v>
      </c>
      <c r="AH161" s="6" t="s">
        <v>344</v>
      </c>
      <c r="AI161" s="21" t="e">
        <f>AI117*'Emission factors Trucks&amp;Trains'!#REF!*(2-$AS$81)</f>
        <v>#REF!</v>
      </c>
      <c r="AJ161" s="8" t="e">
        <f>AJ117*'Emission factors Trucks&amp;Trains'!#REF!*(2-$AS$81)</f>
        <v>#REF!</v>
      </c>
      <c r="AK161" s="8" t="e">
        <f>AK117*'Emission factors Trucks&amp;Trains'!#REF!*(2-$AS$81)</f>
        <v>#REF!</v>
      </c>
      <c r="AL161" s="8" t="e">
        <f>AL117*'Emission factors Trucks&amp;Trains'!#REF!*(2-$AS$81)</f>
        <v>#REF!</v>
      </c>
      <c r="AM161" s="8" t="e">
        <f>AM117*'Emission factors Trucks&amp;Trains'!#REF!*(2-$AS$81)</f>
        <v>#REF!</v>
      </c>
      <c r="AN161" s="8" t="e">
        <f>AN117*'Emission factors Trucks&amp;Trains'!#REF!*(2-$AS$81)</f>
        <v>#REF!</v>
      </c>
      <c r="AO161" s="8" t="e">
        <f>AO117*'Emission factors Trucks&amp;Trains'!#REF!*(2-$AS$81)</f>
        <v>#REF!</v>
      </c>
      <c r="AP161" s="8" t="e">
        <f>AP117*'Emission factors Trucks&amp;Trains'!#REF!*(2-$AS$81)</f>
        <v>#REF!</v>
      </c>
      <c r="AQ161" s="8" t="e">
        <f>AQ117*'Emission factors Trucks&amp;Trains'!#REF!*(2-$AS$81)</f>
        <v>#REF!</v>
      </c>
      <c r="AR161" s="8" t="e">
        <f>AR117*'Emission factors Trucks&amp;Trains'!#REF!*(2-$AS$81)</f>
        <v>#REF!</v>
      </c>
      <c r="AS161" s="8" t="e">
        <f>AS117*'Emission factors Trucks&amp;Trains'!#REF!*(2-$AS$81)</f>
        <v>#REF!</v>
      </c>
      <c r="AT161" s="8" t="e">
        <f>AT117*'Emission factors Trucks&amp;Trains'!#REF!*(2-$AS$81)</f>
        <v>#REF!</v>
      </c>
      <c r="AU161" s="8" t="e">
        <f>AU117*'Emission factors Trucks&amp;Trains'!#REF!*(2-$AS$81)</f>
        <v>#REF!</v>
      </c>
      <c r="AV161" s="8" t="e">
        <f>AV117*'Emission factors Trucks&amp;Trains'!#REF!*(2-$AS$81)</f>
        <v>#REF!</v>
      </c>
      <c r="AW161" s="8" t="e">
        <f>AW117*'Emission factors Trucks&amp;Trains'!#REF!*(2-$AS$81)</f>
        <v>#REF!</v>
      </c>
      <c r="AX161" s="8" t="e">
        <f>AX117*'Emission factors Trucks&amp;Trains'!#REF!*(2-$AS$81)</f>
        <v>#REF!</v>
      </c>
      <c r="AY161" s="8" t="e">
        <f>AY117*'Emission factors Trucks&amp;Trains'!#REF!*(2-$AS$81)</f>
        <v>#REF!</v>
      </c>
      <c r="AZ161" s="8" t="e">
        <f>AZ117*'Emission factors Trucks&amp;Trains'!#REF!*(2-$AS$81)</f>
        <v>#REF!</v>
      </c>
      <c r="BA161" s="8" t="e">
        <f>BA117*'Emission factors Trucks&amp;Trains'!#REF!*(2-$AS$81)</f>
        <v>#REF!</v>
      </c>
      <c r="BB161" s="8" t="e">
        <f>BB117*'Emission factors Trucks&amp;Trains'!#REF!*(2-$AS$81)</f>
        <v>#REF!</v>
      </c>
      <c r="BC161" s="8" t="e">
        <f>BC117*'Emission factors Trucks&amp;Trains'!#REF!*(2-$AS$81)</f>
        <v>#REF!</v>
      </c>
      <c r="BD161" s="8" t="e">
        <f>BD117*'Emission factors Trucks&amp;Trains'!#REF!*(2-$AS$81)</f>
        <v>#REF!</v>
      </c>
      <c r="BE161" s="8" t="e">
        <f>BE117*'Emission factors Trucks&amp;Trains'!#REF!*(2-$AS$81)</f>
        <v>#REF!</v>
      </c>
      <c r="BF161" s="8" t="e">
        <f>BF117*'Emission factors Trucks&amp;Trains'!#REF!*(2-$AS$81)</f>
        <v>#REF!</v>
      </c>
      <c r="BG161" s="9" t="e">
        <f>BG117*'Emission factors Trucks&amp;Trains'!#REF!*(2-$AS$81)</f>
        <v>#REF!</v>
      </c>
    </row>
    <row r="162" spans="1:59" ht="15" customHeight="1">
      <c r="A162" s="500"/>
      <c r="B162" s="136" t="s">
        <v>346</v>
      </c>
      <c r="C162" s="112" t="s">
        <v>344</v>
      </c>
      <c r="D162" s="8" t="e">
        <f>(D85+#REF!)*'Emission factors Trucks&amp;Trains'!#REF!*(2-$AS$81)</f>
        <v>#REF!</v>
      </c>
      <c r="E162" s="8" t="e">
        <f>(E85+#REF!)*'Emission factors Trucks&amp;Trains'!#REF!*(2-$AS$81)</f>
        <v>#REF!</v>
      </c>
      <c r="F162" s="8" t="e">
        <f>(F85+#REF!)*'Emission factors Trucks&amp;Trains'!#REF!*(2-$AS$81)</f>
        <v>#REF!</v>
      </c>
      <c r="G162" s="8" t="e">
        <f>(G85+#REF!)*'Emission factors Trucks&amp;Trains'!#REF!*(2-$AS$81)</f>
        <v>#REF!</v>
      </c>
      <c r="H162" s="8" t="e">
        <f>(H85+#REF!)*'Emission factors Trucks&amp;Trains'!#REF!*(2-$AS$81)</f>
        <v>#REF!</v>
      </c>
      <c r="I162" s="8" t="e">
        <f>(I85+#REF!)*'Emission factors Trucks&amp;Trains'!#REF!*(2-$AS$81)</f>
        <v>#REF!</v>
      </c>
      <c r="J162" s="8" t="e">
        <f>(J85+#REF!)*'Emission factors Trucks&amp;Trains'!#REF!*(2-$AS$81)</f>
        <v>#REF!</v>
      </c>
      <c r="K162" s="8" t="e">
        <f>(K85+#REF!)*'Emission factors Trucks&amp;Trains'!#REF!*(2-$AS$81)</f>
        <v>#REF!</v>
      </c>
      <c r="L162" s="8" t="e">
        <f>(L85+#REF!)*'Emission factors Trucks&amp;Trains'!#REF!*(2-$AS$81)</f>
        <v>#REF!</v>
      </c>
      <c r="M162" s="8" t="e">
        <f>(M85+#REF!)*'Emission factors Trucks&amp;Trains'!#REF!*(2-$AS$81)</f>
        <v>#REF!</v>
      </c>
      <c r="N162" s="8" t="e">
        <f>(N85+#REF!)*'Emission factors Trucks&amp;Trains'!#REF!*(2-$AS$81)</f>
        <v>#REF!</v>
      </c>
      <c r="O162" s="8" t="e">
        <f>(O85+#REF!)*'Emission factors Trucks&amp;Trains'!#REF!*(2-$AS$81)</f>
        <v>#REF!</v>
      </c>
      <c r="P162" s="8" t="e">
        <f>(P85+#REF!)*'Emission factors Trucks&amp;Trains'!#REF!*(2-$AS$81)</f>
        <v>#REF!</v>
      </c>
      <c r="Q162" s="8" t="e">
        <f>(Q85+#REF!)*'Emission factors Trucks&amp;Trains'!#REF!*(2-$AS$81)</f>
        <v>#REF!</v>
      </c>
      <c r="R162" s="8" t="e">
        <f>(R85+#REF!)*'Emission factors Trucks&amp;Trains'!#REF!*(2-$AS$81)</f>
        <v>#REF!</v>
      </c>
      <c r="S162" s="8" t="e">
        <f>(S85+#REF!)*'Emission factors Trucks&amp;Trains'!#REF!*(2-$AS$81)</f>
        <v>#REF!</v>
      </c>
      <c r="T162" s="8" t="e">
        <f>(T85+#REF!)*'Emission factors Trucks&amp;Trains'!#REF!*(2-$AS$81)</f>
        <v>#REF!</v>
      </c>
      <c r="U162" s="8" t="e">
        <f>(U85+#REF!)*'Emission factors Trucks&amp;Trains'!#REF!*(2-$AS$81)</f>
        <v>#REF!</v>
      </c>
      <c r="V162" s="8" t="e">
        <f>(V85+#REF!)*'Emission factors Trucks&amp;Trains'!#REF!*(2-$AS$81)</f>
        <v>#REF!</v>
      </c>
      <c r="W162" s="8" t="e">
        <f>(W85+#REF!)*'Emission factors Trucks&amp;Trains'!#REF!*(2-$AS$81)</f>
        <v>#REF!</v>
      </c>
      <c r="X162" s="8" t="e">
        <f>(X85+#REF!)*'Emission factors Trucks&amp;Trains'!#REF!*(2-$AS$81)</f>
        <v>#REF!</v>
      </c>
      <c r="Y162" s="8" t="e">
        <f>(Y85+#REF!)*'Emission factors Trucks&amp;Trains'!#REF!*(2-$AS$81)</f>
        <v>#REF!</v>
      </c>
      <c r="Z162" s="8" t="e">
        <f>(Z85+#REF!)*'Emission factors Trucks&amp;Trains'!#REF!*(2-$AS$81)</f>
        <v>#REF!</v>
      </c>
      <c r="AA162" s="8" t="e">
        <f>(AA85+#REF!)*'Emission factors Trucks&amp;Trains'!#REF!*(2-$AS$81)</f>
        <v>#REF!</v>
      </c>
      <c r="AB162" s="8" t="e">
        <f>(AB85+#REF!)*'Emission factors Trucks&amp;Trains'!#REF!*(2-$AS$81)</f>
        <v>#REF!</v>
      </c>
      <c r="AF162" s="464"/>
      <c r="AG162" s="136" t="s">
        <v>346</v>
      </c>
      <c r="AH162" s="6" t="s">
        <v>344</v>
      </c>
      <c r="AI162" s="21" t="e">
        <f>AI117*'Emission factors Trucks&amp;Trains'!#REF!*(2-$AS$81)</f>
        <v>#REF!</v>
      </c>
      <c r="AJ162" s="8" t="e">
        <f>AJ117*'Emission factors Trucks&amp;Trains'!#REF!*(2-$AS$81)</f>
        <v>#REF!</v>
      </c>
      <c r="AK162" s="8" t="e">
        <f>AK117*'Emission factors Trucks&amp;Trains'!#REF!*(2-$AS$81)</f>
        <v>#REF!</v>
      </c>
      <c r="AL162" s="8" t="e">
        <f>AL117*'Emission factors Trucks&amp;Trains'!#REF!*(2-$AS$81)</f>
        <v>#REF!</v>
      </c>
      <c r="AM162" s="8" t="e">
        <f>AM117*'Emission factors Trucks&amp;Trains'!#REF!*(2-$AS$81)</f>
        <v>#REF!</v>
      </c>
      <c r="AN162" s="8" t="e">
        <f>AN117*'Emission factors Trucks&amp;Trains'!#REF!*(2-$AS$81)</f>
        <v>#REF!</v>
      </c>
      <c r="AO162" s="8" t="e">
        <f>AO117*'Emission factors Trucks&amp;Trains'!#REF!*(2-$AS$81)</f>
        <v>#REF!</v>
      </c>
      <c r="AP162" s="8" t="e">
        <f>AP117*'Emission factors Trucks&amp;Trains'!#REF!*(2-$AS$81)</f>
        <v>#REF!</v>
      </c>
      <c r="AQ162" s="8" t="e">
        <f>AQ117*'Emission factors Trucks&amp;Trains'!#REF!*(2-$AS$81)</f>
        <v>#REF!</v>
      </c>
      <c r="AR162" s="8" t="e">
        <f>AR117*'Emission factors Trucks&amp;Trains'!#REF!*(2-$AS$81)</f>
        <v>#REF!</v>
      </c>
      <c r="AS162" s="8" t="e">
        <f>AS117*'Emission factors Trucks&amp;Trains'!#REF!*(2-$AS$81)</f>
        <v>#REF!</v>
      </c>
      <c r="AT162" s="8" t="e">
        <f>AT117*'Emission factors Trucks&amp;Trains'!#REF!*(2-$AS$81)</f>
        <v>#REF!</v>
      </c>
      <c r="AU162" s="8" t="e">
        <f>AU117*'Emission factors Trucks&amp;Trains'!#REF!*(2-$AS$81)</f>
        <v>#REF!</v>
      </c>
      <c r="AV162" s="8" t="e">
        <f>AV117*'Emission factors Trucks&amp;Trains'!#REF!*(2-$AS$81)</f>
        <v>#REF!</v>
      </c>
      <c r="AW162" s="8" t="e">
        <f>AW117*'Emission factors Trucks&amp;Trains'!#REF!*(2-$AS$81)</f>
        <v>#REF!</v>
      </c>
      <c r="AX162" s="8" t="e">
        <f>AX117*'Emission factors Trucks&amp;Trains'!#REF!*(2-$AS$81)</f>
        <v>#REF!</v>
      </c>
      <c r="AY162" s="8" t="e">
        <f>AY117*'Emission factors Trucks&amp;Trains'!#REF!*(2-$AS$81)</f>
        <v>#REF!</v>
      </c>
      <c r="AZ162" s="8" t="e">
        <f>AZ117*'Emission factors Trucks&amp;Trains'!#REF!*(2-$AS$81)</f>
        <v>#REF!</v>
      </c>
      <c r="BA162" s="8" t="e">
        <f>BA117*'Emission factors Trucks&amp;Trains'!#REF!*(2-$AS$81)</f>
        <v>#REF!</v>
      </c>
      <c r="BB162" s="8" t="e">
        <f>BB117*'Emission factors Trucks&amp;Trains'!#REF!*(2-$AS$81)</f>
        <v>#REF!</v>
      </c>
      <c r="BC162" s="8" t="e">
        <f>BC117*'Emission factors Trucks&amp;Trains'!#REF!*(2-$AS$81)</f>
        <v>#REF!</v>
      </c>
      <c r="BD162" s="8" t="e">
        <f>BD117*'Emission factors Trucks&amp;Trains'!#REF!*(2-$AS$81)</f>
        <v>#REF!</v>
      </c>
      <c r="BE162" s="8" t="e">
        <f>BE117*'Emission factors Trucks&amp;Trains'!#REF!*(2-$AS$81)</f>
        <v>#REF!</v>
      </c>
      <c r="BF162" s="8" t="e">
        <f>BF117*'Emission factors Trucks&amp;Trains'!#REF!*(2-$AS$81)</f>
        <v>#REF!</v>
      </c>
      <c r="BG162" s="9" t="e">
        <f>BG117*'Emission factors Trucks&amp;Trains'!#REF!*(2-$AS$81)</f>
        <v>#REF!</v>
      </c>
    </row>
    <row r="163" spans="1:59" ht="15" customHeight="1">
      <c r="A163" s="500"/>
      <c r="B163" s="136" t="s">
        <v>278</v>
      </c>
      <c r="C163" s="112" t="s">
        <v>344</v>
      </c>
      <c r="D163" s="8">
        <f>(D73+D108)*'Emission factors Trucks&amp;Trains'!B$5*(2-$AS$81)</f>
        <v>0</v>
      </c>
      <c r="E163" s="8">
        <f>(E73+E108)*'Emission factors Trucks&amp;Trains'!C$5*(2-$AS$81)</f>
        <v>0</v>
      </c>
      <c r="F163" s="8">
        <f>(F73+F108)*'Emission factors Trucks&amp;Trains'!D$5*(2-$AS$81)</f>
        <v>0</v>
      </c>
      <c r="G163" s="8">
        <f>(G73+G108)*'Emission factors Trucks&amp;Trains'!E$5*(2-$AS$81)</f>
        <v>0</v>
      </c>
      <c r="H163" s="8">
        <f>(H73+H108)*'Emission factors Trucks&amp;Trains'!F$5*(2-$AS$81)</f>
        <v>0</v>
      </c>
      <c r="I163" s="8">
        <f>(I73+I108)*'Emission factors Trucks&amp;Trains'!G$5*(2-$AS$81)</f>
        <v>0</v>
      </c>
      <c r="J163" s="8">
        <f>(J73+J108)*'Emission factors Trucks&amp;Trains'!H$5*(2-$AS$81)</f>
        <v>0</v>
      </c>
      <c r="K163" s="8">
        <f>(K73+K108)*'Emission factors Trucks&amp;Trains'!I$5*(2-$AS$81)</f>
        <v>0</v>
      </c>
      <c r="L163" s="8">
        <f>(L73+L108)*'Emission factors Trucks&amp;Trains'!J$5*(2-$AS$81)</f>
        <v>0</v>
      </c>
      <c r="M163" s="8">
        <f>(M73+M108)*'Emission factors Trucks&amp;Trains'!K$5*(2-$AS$81)</f>
        <v>0</v>
      </c>
      <c r="N163" s="8">
        <f>(N73+N108)*'Emission factors Trucks&amp;Trains'!L$5*(2-$AS$81)</f>
        <v>0</v>
      </c>
      <c r="O163" s="8">
        <f>(O73+O108)*'Emission factors Trucks&amp;Trains'!M$5*(2-$AS$81)</f>
        <v>0</v>
      </c>
      <c r="P163" s="8">
        <f>(P73+P108)*'Emission factors Trucks&amp;Trains'!N$5*(2-$AS$81)</f>
        <v>0</v>
      </c>
      <c r="Q163" s="8">
        <f>(Q73+Q108)*'Emission factors Trucks&amp;Trains'!O$5*(2-$AS$81)</f>
        <v>0</v>
      </c>
      <c r="R163" s="8">
        <f>(R73+R108)*'Emission factors Trucks&amp;Trains'!P$5*(2-$AS$81)</f>
        <v>0</v>
      </c>
      <c r="S163" s="8">
        <f>(S73+S108)*'Emission factors Trucks&amp;Trains'!Q$5*(2-$AS$81)</f>
        <v>0</v>
      </c>
      <c r="T163" s="8">
        <f>(T73+T108)*'Emission factors Trucks&amp;Trains'!R$5*(2-$AS$81)</f>
        <v>0</v>
      </c>
      <c r="U163" s="8">
        <f>(U73+U108)*'Emission factors Trucks&amp;Trains'!S$5*(2-$AS$81)</f>
        <v>0</v>
      </c>
      <c r="V163" s="8">
        <f>(V73+V108)*'Emission factors Trucks&amp;Trains'!T$5*(2-$AS$81)</f>
        <v>0</v>
      </c>
      <c r="W163" s="8">
        <f>(W73+W108)*'Emission factors Trucks&amp;Trains'!U$5*(2-$AS$81)</f>
        <v>0</v>
      </c>
      <c r="X163" s="8">
        <f>(X73+X108)*'Emission factors Trucks&amp;Trains'!V$5*(2-$AS$81)</f>
        <v>0</v>
      </c>
      <c r="Y163" s="8">
        <f>(Y73+Y108)*'Emission factors Trucks&amp;Trains'!W$5*(2-$AS$81)</f>
        <v>0</v>
      </c>
      <c r="Z163" s="8">
        <f>(Z73+Z108)*'Emission factors Trucks&amp;Trains'!X$5*(2-$AS$81)</f>
        <v>0</v>
      </c>
      <c r="AA163" s="8">
        <f>(AA73+AA108)*'Emission factors Trucks&amp;Trains'!Y$5*(2-$AS$81)</f>
        <v>0</v>
      </c>
      <c r="AB163" s="8">
        <f>(AB73+AB108)*'Emission factors Trucks&amp;Trains'!Z$5*(2-$AS$81)</f>
        <v>0</v>
      </c>
      <c r="AF163" s="464"/>
      <c r="AG163" s="136" t="s">
        <v>278</v>
      </c>
      <c r="AH163" s="6" t="s">
        <v>344</v>
      </c>
      <c r="AI163" s="21">
        <f>AI117*'Emission factors Trucks&amp;Trains'!B5*(2-$AS$81)</f>
        <v>0</v>
      </c>
      <c r="AJ163" s="21">
        <f>AJ117*'Emission factors Trucks&amp;Trains'!C5*(2-$AS$81)</f>
        <v>0</v>
      </c>
      <c r="AK163" s="21">
        <f>AK117*'Emission factors Trucks&amp;Trains'!D5*(2-$AS$81)</f>
        <v>1472666.3821288487</v>
      </c>
      <c r="AL163" s="21">
        <f>AL117*'Emission factors Trucks&amp;Trains'!E5*(2-$AS$81)</f>
        <v>1701197.3804100819</v>
      </c>
      <c r="AM163" s="21">
        <f>AM117*'Emission factors Trucks&amp;Trains'!F5*(2-$AS$81)</f>
        <v>1927192.5073223908</v>
      </c>
      <c r="AN163" s="21">
        <f>AN117*'Emission factors Trucks&amp;Trains'!G5*(2-$AS$81)</f>
        <v>1870926.2353537013</v>
      </c>
      <c r="AO163" s="21">
        <f>AO117*'Emission factors Trucks&amp;Trains'!H5*(2-$AS$81)</f>
        <v>1782031.0120608809</v>
      </c>
      <c r="AP163" s="21">
        <f>AP117*'Emission factors Trucks&amp;Trains'!I5*(2-$AS$81)</f>
        <v>1784258.1305072017</v>
      </c>
      <c r="AQ163" s="21">
        <f>AQ117*'Emission factors Trucks&amp;Trains'!J5*(2-$AS$81)</f>
        <v>1786562.8778375755</v>
      </c>
      <c r="AR163" s="21">
        <f>AR117*'Emission factors Trucks&amp;Trains'!K5*(2-$AS$81)</f>
        <v>1777898.5353419906</v>
      </c>
      <c r="AS163" s="21">
        <f>AS117*'Emission factors Trucks&amp;Trains'!L5*(2-$AS$81)</f>
        <v>1768416.0186227686</v>
      </c>
      <c r="AT163" s="21">
        <f>AT117*'Emission factors Trucks&amp;Trains'!M5*(2-$AS$81)</f>
        <v>1765854.8494571927</v>
      </c>
      <c r="AU163" s="21">
        <f>AU117*'Emission factors Trucks&amp;Trains'!N5*(2-$AS$81)</f>
        <v>1745073.6857559076</v>
      </c>
      <c r="AV163" s="21">
        <f>AV117*'Emission factors Trucks&amp;Trains'!O5*(2-$AS$81)</f>
        <v>1723177.0387201933</v>
      </c>
      <c r="AW163" s="21">
        <f>AW117*'Emission factors Trucks&amp;Trains'!P5*(2-$AS$81)</f>
        <v>1780745.1073353209</v>
      </c>
      <c r="AX163" s="21">
        <f>AX117*'Emission factors Trucks&amp;Trains'!Q5*(2-$AS$81)</f>
        <v>1764681.6793500178</v>
      </c>
      <c r="AY163" s="21">
        <f>AY117*'Emission factors Trucks&amp;Trains'!R5*(2-$AS$81)</f>
        <v>1751340.9724197562</v>
      </c>
      <c r="AZ163" s="21">
        <f>AZ117*'Emission factors Trucks&amp;Trains'!S5*(2-$AS$81)</f>
        <v>1776762.9948092033</v>
      </c>
      <c r="BA163" s="21">
        <f>BA117*'Emission factors Trucks&amp;Trains'!T5*(2-$AS$81)</f>
        <v>1833388.2287945936</v>
      </c>
      <c r="BB163" s="21">
        <f>BB117*'Emission factors Trucks&amp;Trains'!U5*(2-$AS$81)</f>
        <v>1877093.8618432684</v>
      </c>
      <c r="BC163" s="21">
        <f>BC117*'Emission factors Trucks&amp;Trains'!V5*(2-$AS$81)</f>
        <v>1911529.352444848</v>
      </c>
      <c r="BD163" s="21">
        <f>BD117*'Emission factors Trucks&amp;Trains'!W5*(2-$AS$81)</f>
        <v>1966335.857215625</v>
      </c>
      <c r="BE163" s="21">
        <f>BE117*'Emission factors Trucks&amp;Trains'!X5*(2-$AS$81)</f>
        <v>2019241.8529204244</v>
      </c>
      <c r="BF163" s="21">
        <f>BF117*'Emission factors Trucks&amp;Trains'!Y5*(2-$AS$81)</f>
        <v>2075581.4648536395</v>
      </c>
      <c r="BG163" s="21">
        <f>BG117*'Emission factors Trucks&amp;Trains'!Z5*(2-$AS$81)</f>
        <v>2119799.9012488145</v>
      </c>
    </row>
    <row r="164" spans="1:59" ht="15" customHeight="1">
      <c r="A164" s="500"/>
      <c r="B164" s="136" t="s">
        <v>347</v>
      </c>
      <c r="C164" s="112" t="s">
        <v>344</v>
      </c>
      <c r="D164" s="8" t="e">
        <f>(D85+#REF!)*'Emission factors Trucks&amp;Trains'!#REF!*(2-$AS$81)</f>
        <v>#REF!</v>
      </c>
      <c r="E164" s="8" t="e">
        <f>(E85+#REF!)*'Emission factors Trucks&amp;Trains'!#REF!*(2-$AS$81)</f>
        <v>#REF!</v>
      </c>
      <c r="F164" s="8" t="e">
        <f>(F85+#REF!)*'Emission factors Trucks&amp;Trains'!#REF!*(2-$AS$81)</f>
        <v>#REF!</v>
      </c>
      <c r="G164" s="8" t="e">
        <f>(G85+#REF!)*'Emission factors Trucks&amp;Trains'!#REF!*(2-$AS$81)</f>
        <v>#REF!</v>
      </c>
      <c r="H164" s="8" t="e">
        <f>(H85+#REF!)*'Emission factors Trucks&amp;Trains'!#REF!*(2-$AS$81)</f>
        <v>#REF!</v>
      </c>
      <c r="I164" s="8" t="e">
        <f>(I85+#REF!)*'Emission factors Trucks&amp;Trains'!#REF!*(2-$AS$81)</f>
        <v>#REF!</v>
      </c>
      <c r="J164" s="8" t="e">
        <f>(J85+#REF!)*'Emission factors Trucks&amp;Trains'!#REF!*(2-$AS$81)</f>
        <v>#REF!</v>
      </c>
      <c r="K164" s="8" t="e">
        <f>(K85+#REF!)*'Emission factors Trucks&amp;Trains'!#REF!*(2-$AS$81)</f>
        <v>#REF!</v>
      </c>
      <c r="L164" s="8" t="e">
        <f>(L85+#REF!)*'Emission factors Trucks&amp;Trains'!#REF!*(2-$AS$81)</f>
        <v>#REF!</v>
      </c>
      <c r="M164" s="8" t="e">
        <f>(M85+#REF!)*'Emission factors Trucks&amp;Trains'!#REF!*(2-$AS$81)</f>
        <v>#REF!</v>
      </c>
      <c r="N164" s="8" t="e">
        <f>(N85+#REF!)*'Emission factors Trucks&amp;Trains'!#REF!*(2-$AS$81)</f>
        <v>#REF!</v>
      </c>
      <c r="O164" s="8" t="e">
        <f>(O85+#REF!)*'Emission factors Trucks&amp;Trains'!#REF!*(2-$AS$81)</f>
        <v>#REF!</v>
      </c>
      <c r="P164" s="8" t="e">
        <f>(P85+#REF!)*'Emission factors Trucks&amp;Trains'!#REF!*(2-$AS$81)</f>
        <v>#REF!</v>
      </c>
      <c r="Q164" s="8" t="e">
        <f>(Q85+#REF!)*'Emission factors Trucks&amp;Trains'!#REF!*(2-$AS$81)</f>
        <v>#REF!</v>
      </c>
      <c r="R164" s="8" t="e">
        <f>(R85+#REF!)*'Emission factors Trucks&amp;Trains'!#REF!*(2-$AS$81)</f>
        <v>#REF!</v>
      </c>
      <c r="S164" s="8" t="e">
        <f>(S85+#REF!)*'Emission factors Trucks&amp;Trains'!#REF!*(2-$AS$81)</f>
        <v>#REF!</v>
      </c>
      <c r="T164" s="8" t="e">
        <f>(T85+#REF!)*'Emission factors Trucks&amp;Trains'!#REF!*(2-$AS$81)</f>
        <v>#REF!</v>
      </c>
      <c r="U164" s="8" t="e">
        <f>(U85+#REF!)*'Emission factors Trucks&amp;Trains'!#REF!*(2-$AS$81)</f>
        <v>#REF!</v>
      </c>
      <c r="V164" s="8" t="e">
        <f>(V85+#REF!)*'Emission factors Trucks&amp;Trains'!#REF!*(2-$AS$81)</f>
        <v>#REF!</v>
      </c>
      <c r="W164" s="8" t="e">
        <f>(W85+#REF!)*'Emission factors Trucks&amp;Trains'!#REF!*(2-$AS$81)</f>
        <v>#REF!</v>
      </c>
      <c r="X164" s="8" t="e">
        <f>(X85+#REF!)*'Emission factors Trucks&amp;Trains'!#REF!*(2-$AS$81)</f>
        <v>#REF!</v>
      </c>
      <c r="Y164" s="8" t="e">
        <f>(Y85+#REF!)*'Emission factors Trucks&amp;Trains'!#REF!*(2-$AS$81)</f>
        <v>#REF!</v>
      </c>
      <c r="Z164" s="8" t="e">
        <f>(Z85+#REF!)*'Emission factors Trucks&amp;Trains'!#REF!*(2-$AS$81)</f>
        <v>#REF!</v>
      </c>
      <c r="AA164" s="8" t="e">
        <f>(AA85+#REF!)*'Emission factors Trucks&amp;Trains'!#REF!*(2-$AS$81)</f>
        <v>#REF!</v>
      </c>
      <c r="AB164" s="8" t="e">
        <f>(AB85+#REF!)*'Emission factors Trucks&amp;Trains'!#REF!*(2-$AS$81)</f>
        <v>#REF!</v>
      </c>
      <c r="AF164" s="464"/>
      <c r="AG164" s="136" t="s">
        <v>347</v>
      </c>
      <c r="AH164" s="6" t="s">
        <v>344</v>
      </c>
      <c r="AI164" s="21" t="e">
        <f>AI117*'Emission factors Trucks&amp;Trains'!#REF!*(2-$AS$81)</f>
        <v>#REF!</v>
      </c>
      <c r="AJ164" s="8" t="e">
        <f>AJ117*'Emission factors Trucks&amp;Trains'!#REF!*(2-$AS$81)</f>
        <v>#REF!</v>
      </c>
      <c r="AK164" s="8" t="e">
        <f>AK117*'Emission factors Trucks&amp;Trains'!#REF!*(2-$AS$81)</f>
        <v>#REF!</v>
      </c>
      <c r="AL164" s="8" t="e">
        <f>AL117*'Emission factors Trucks&amp;Trains'!#REF!*(2-$AS$81)</f>
        <v>#REF!</v>
      </c>
      <c r="AM164" s="8" t="e">
        <f>AM117*'Emission factors Trucks&amp;Trains'!#REF!*(2-$AS$81)</f>
        <v>#REF!</v>
      </c>
      <c r="AN164" s="8" t="e">
        <f>AN117*'Emission factors Trucks&amp;Trains'!#REF!*(2-$AS$81)</f>
        <v>#REF!</v>
      </c>
      <c r="AO164" s="8" t="e">
        <f>AO117*'Emission factors Trucks&amp;Trains'!#REF!*(2-$AS$81)</f>
        <v>#REF!</v>
      </c>
      <c r="AP164" s="8" t="e">
        <f>AP117*'Emission factors Trucks&amp;Trains'!#REF!*(2-$AS$81)</f>
        <v>#REF!</v>
      </c>
      <c r="AQ164" s="8" t="e">
        <f>AQ117*'Emission factors Trucks&amp;Trains'!#REF!*(2-$AS$81)</f>
        <v>#REF!</v>
      </c>
      <c r="AR164" s="8" t="e">
        <f>AR117*'Emission factors Trucks&amp;Trains'!#REF!*(2-$AS$81)</f>
        <v>#REF!</v>
      </c>
      <c r="AS164" s="8" t="e">
        <f>AS117*'Emission factors Trucks&amp;Trains'!#REF!*(2-$AS$81)</f>
        <v>#REF!</v>
      </c>
      <c r="AT164" s="8" t="e">
        <f>AT117*'Emission factors Trucks&amp;Trains'!#REF!*(2-$AS$81)</f>
        <v>#REF!</v>
      </c>
      <c r="AU164" s="8" t="e">
        <f>AU117*'Emission factors Trucks&amp;Trains'!#REF!*(2-$AS$81)</f>
        <v>#REF!</v>
      </c>
      <c r="AV164" s="8" t="e">
        <f>AV117*'Emission factors Trucks&amp;Trains'!#REF!*(2-$AS$81)</f>
        <v>#REF!</v>
      </c>
      <c r="AW164" s="8" t="e">
        <f>AW117*'Emission factors Trucks&amp;Trains'!#REF!*(2-$AS$81)</f>
        <v>#REF!</v>
      </c>
      <c r="AX164" s="8" t="e">
        <f>AX117*'Emission factors Trucks&amp;Trains'!#REF!*(2-$AS$81)</f>
        <v>#REF!</v>
      </c>
      <c r="AY164" s="8" t="e">
        <f>AY117*'Emission factors Trucks&amp;Trains'!#REF!*(2-$AS$81)</f>
        <v>#REF!</v>
      </c>
      <c r="AZ164" s="8" t="e">
        <f>AZ117*'Emission factors Trucks&amp;Trains'!#REF!*(2-$AS$81)</f>
        <v>#REF!</v>
      </c>
      <c r="BA164" s="8" t="e">
        <f>BA117*'Emission factors Trucks&amp;Trains'!#REF!*(2-$AS$81)</f>
        <v>#REF!</v>
      </c>
      <c r="BB164" s="8" t="e">
        <f>BB117*'Emission factors Trucks&amp;Trains'!#REF!*(2-$AS$81)</f>
        <v>#REF!</v>
      </c>
      <c r="BC164" s="8" t="e">
        <f>BC117*'Emission factors Trucks&amp;Trains'!#REF!*(2-$AS$81)</f>
        <v>#REF!</v>
      </c>
      <c r="BD164" s="8" t="e">
        <f>BD117*'Emission factors Trucks&amp;Trains'!#REF!*(2-$AS$81)</f>
        <v>#REF!</v>
      </c>
      <c r="BE164" s="8" t="e">
        <f>BE117*'Emission factors Trucks&amp;Trains'!#REF!*(2-$AS$81)</f>
        <v>#REF!</v>
      </c>
      <c r="BF164" s="8" t="e">
        <f>BF117*'Emission factors Trucks&amp;Trains'!#REF!*(2-$AS$81)</f>
        <v>#REF!</v>
      </c>
      <c r="BG164" s="9" t="e">
        <f>BG117*'Emission factors Trucks&amp;Trains'!#REF!*(2-$AS$81)</f>
        <v>#REF!</v>
      </c>
    </row>
    <row r="165" spans="1:59" ht="15" customHeight="1">
      <c r="A165" s="500"/>
      <c r="B165" s="136" t="s">
        <v>348</v>
      </c>
      <c r="C165" s="112" t="s">
        <v>344</v>
      </c>
      <c r="D165" s="8" t="e">
        <f>(D85+#REF!)*'Emission factors Trucks&amp;Trains'!#REF!*(2-$AS$81)</f>
        <v>#REF!</v>
      </c>
      <c r="E165" s="8" t="e">
        <f>(E85+#REF!)*'Emission factors Trucks&amp;Trains'!#REF!*(2-$AS$81)</f>
        <v>#REF!</v>
      </c>
      <c r="F165" s="8" t="e">
        <f>(F85+#REF!)*'Emission factors Trucks&amp;Trains'!#REF!*(2-$AS$81)</f>
        <v>#REF!</v>
      </c>
      <c r="G165" s="8" t="e">
        <f>(G85+#REF!)*'Emission factors Trucks&amp;Trains'!#REF!*(2-$AS$81)</f>
        <v>#REF!</v>
      </c>
      <c r="H165" s="8" t="e">
        <f>(H85+#REF!)*'Emission factors Trucks&amp;Trains'!#REF!*(2-$AS$81)</f>
        <v>#REF!</v>
      </c>
      <c r="I165" s="8" t="e">
        <f>(I85+#REF!)*'Emission factors Trucks&amp;Trains'!#REF!*(2-$AS$81)</f>
        <v>#REF!</v>
      </c>
      <c r="J165" s="8" t="e">
        <f>(J85+#REF!)*'Emission factors Trucks&amp;Trains'!#REF!*(2-$AS$81)</f>
        <v>#REF!</v>
      </c>
      <c r="K165" s="8" t="e">
        <f>(K85+#REF!)*'Emission factors Trucks&amp;Trains'!#REF!*(2-$AS$81)</f>
        <v>#REF!</v>
      </c>
      <c r="L165" s="8" t="e">
        <f>(L85+#REF!)*'Emission factors Trucks&amp;Trains'!#REF!*(2-$AS$81)</f>
        <v>#REF!</v>
      </c>
      <c r="M165" s="8" t="e">
        <f>(M85+#REF!)*'Emission factors Trucks&amp;Trains'!#REF!*(2-$AS$81)</f>
        <v>#REF!</v>
      </c>
      <c r="N165" s="8" t="e">
        <f>(N85+#REF!)*'Emission factors Trucks&amp;Trains'!#REF!*(2-$AS$81)</f>
        <v>#REF!</v>
      </c>
      <c r="O165" s="8" t="e">
        <f>(O85+#REF!)*'Emission factors Trucks&amp;Trains'!#REF!*(2-$AS$81)</f>
        <v>#REF!</v>
      </c>
      <c r="P165" s="8" t="e">
        <f>(P85+#REF!)*'Emission factors Trucks&amp;Trains'!#REF!*(2-$AS$81)</f>
        <v>#REF!</v>
      </c>
      <c r="Q165" s="8" t="e">
        <f>(Q85+#REF!)*'Emission factors Trucks&amp;Trains'!#REF!*(2-$AS$81)</f>
        <v>#REF!</v>
      </c>
      <c r="R165" s="8" t="e">
        <f>(R85+#REF!)*'Emission factors Trucks&amp;Trains'!#REF!*(2-$AS$81)</f>
        <v>#REF!</v>
      </c>
      <c r="S165" s="8" t="e">
        <f>(S85+#REF!)*'Emission factors Trucks&amp;Trains'!#REF!*(2-$AS$81)</f>
        <v>#REF!</v>
      </c>
      <c r="T165" s="8" t="e">
        <f>(T85+#REF!)*'Emission factors Trucks&amp;Trains'!#REF!*(2-$AS$81)</f>
        <v>#REF!</v>
      </c>
      <c r="U165" s="8" t="e">
        <f>(U85+#REF!)*'Emission factors Trucks&amp;Trains'!#REF!*(2-$AS$81)</f>
        <v>#REF!</v>
      </c>
      <c r="V165" s="8" t="e">
        <f>(V85+#REF!)*'Emission factors Trucks&amp;Trains'!#REF!*(2-$AS$81)</f>
        <v>#REF!</v>
      </c>
      <c r="W165" s="8" t="e">
        <f>(W85+#REF!)*'Emission factors Trucks&amp;Trains'!#REF!*(2-$AS$81)</f>
        <v>#REF!</v>
      </c>
      <c r="X165" s="8" t="e">
        <f>(X85+#REF!)*'Emission factors Trucks&amp;Trains'!#REF!*(2-$AS$81)</f>
        <v>#REF!</v>
      </c>
      <c r="Y165" s="8" t="e">
        <f>(Y85+#REF!)*'Emission factors Trucks&amp;Trains'!#REF!*(2-$AS$81)</f>
        <v>#REF!</v>
      </c>
      <c r="Z165" s="8" t="e">
        <f>(Z85+#REF!)*'Emission factors Trucks&amp;Trains'!#REF!*(2-$AS$81)</f>
        <v>#REF!</v>
      </c>
      <c r="AA165" s="8" t="e">
        <f>(AA85+#REF!)*'Emission factors Trucks&amp;Trains'!#REF!*(2-$AS$81)</f>
        <v>#REF!</v>
      </c>
      <c r="AB165" s="8" t="e">
        <f>(AB85+#REF!)*'Emission factors Trucks&amp;Trains'!#REF!*(2-$AS$81)</f>
        <v>#REF!</v>
      </c>
      <c r="AF165" s="464"/>
      <c r="AG165" s="136" t="s">
        <v>348</v>
      </c>
      <c r="AH165" s="6" t="s">
        <v>344</v>
      </c>
      <c r="AI165" s="21" t="e">
        <f>AI117*'Emission factors Trucks&amp;Trains'!#REF!*(2-$AS$81)</f>
        <v>#REF!</v>
      </c>
      <c r="AJ165" s="8" t="e">
        <f>AJ117*'Emission factors Trucks&amp;Trains'!#REF!*(2-$AS$81)</f>
        <v>#REF!</v>
      </c>
      <c r="AK165" s="8" t="e">
        <f>AK117*'Emission factors Trucks&amp;Trains'!#REF!*(2-$AS$81)</f>
        <v>#REF!</v>
      </c>
      <c r="AL165" s="8" t="e">
        <f>AL117*'Emission factors Trucks&amp;Trains'!#REF!*(2-$AS$81)</f>
        <v>#REF!</v>
      </c>
      <c r="AM165" s="8" t="e">
        <f>AM117*'Emission factors Trucks&amp;Trains'!#REF!*(2-$AS$81)</f>
        <v>#REF!</v>
      </c>
      <c r="AN165" s="8" t="e">
        <f>AN117*'Emission factors Trucks&amp;Trains'!#REF!*(2-$AS$81)</f>
        <v>#REF!</v>
      </c>
      <c r="AO165" s="8" t="e">
        <f>AO117*'Emission factors Trucks&amp;Trains'!#REF!*(2-$AS$81)</f>
        <v>#REF!</v>
      </c>
      <c r="AP165" s="8" t="e">
        <f>AP117*'Emission factors Trucks&amp;Trains'!#REF!*(2-$AS$81)</f>
        <v>#REF!</v>
      </c>
      <c r="AQ165" s="8" t="e">
        <f>AQ117*'Emission factors Trucks&amp;Trains'!#REF!*(2-$AS$81)</f>
        <v>#REF!</v>
      </c>
      <c r="AR165" s="8" t="e">
        <f>AR117*'Emission factors Trucks&amp;Trains'!#REF!*(2-$AS$81)</f>
        <v>#REF!</v>
      </c>
      <c r="AS165" s="8" t="e">
        <f>AS117*'Emission factors Trucks&amp;Trains'!#REF!*(2-$AS$81)</f>
        <v>#REF!</v>
      </c>
      <c r="AT165" s="8" t="e">
        <f>AT117*'Emission factors Trucks&amp;Trains'!#REF!*(2-$AS$81)</f>
        <v>#REF!</v>
      </c>
      <c r="AU165" s="8" t="e">
        <f>AU117*'Emission factors Trucks&amp;Trains'!#REF!*(2-$AS$81)</f>
        <v>#REF!</v>
      </c>
      <c r="AV165" s="8" t="e">
        <f>AV117*'Emission factors Trucks&amp;Trains'!#REF!*(2-$AS$81)</f>
        <v>#REF!</v>
      </c>
      <c r="AW165" s="8" t="e">
        <f>AW117*'Emission factors Trucks&amp;Trains'!#REF!*(2-$AS$81)</f>
        <v>#REF!</v>
      </c>
      <c r="AX165" s="8" t="e">
        <f>AX117*'Emission factors Trucks&amp;Trains'!#REF!*(2-$AS$81)</f>
        <v>#REF!</v>
      </c>
      <c r="AY165" s="8" t="e">
        <f>AY117*'Emission factors Trucks&amp;Trains'!#REF!*(2-$AS$81)</f>
        <v>#REF!</v>
      </c>
      <c r="AZ165" s="8" t="e">
        <f>AZ117*'Emission factors Trucks&amp;Trains'!#REF!*(2-$AS$81)</f>
        <v>#REF!</v>
      </c>
      <c r="BA165" s="8" t="e">
        <f>BA117*'Emission factors Trucks&amp;Trains'!#REF!*(2-$AS$81)</f>
        <v>#REF!</v>
      </c>
      <c r="BB165" s="8" t="e">
        <f>BB117*'Emission factors Trucks&amp;Trains'!#REF!*(2-$AS$81)</f>
        <v>#REF!</v>
      </c>
      <c r="BC165" s="8" t="e">
        <f>BC117*'Emission factors Trucks&amp;Trains'!#REF!*(2-$AS$81)</f>
        <v>#REF!</v>
      </c>
      <c r="BD165" s="8" t="e">
        <f>BD117*'Emission factors Trucks&amp;Trains'!#REF!*(2-$AS$81)</f>
        <v>#REF!</v>
      </c>
      <c r="BE165" s="8" t="e">
        <f>BE117*'Emission factors Trucks&amp;Trains'!#REF!*(2-$AS$81)</f>
        <v>#REF!</v>
      </c>
      <c r="BF165" s="8" t="e">
        <f>BF117*'Emission factors Trucks&amp;Trains'!#REF!*(2-$AS$81)</f>
        <v>#REF!</v>
      </c>
      <c r="BG165" s="9" t="e">
        <f>BG117*'Emission factors Trucks&amp;Trains'!#REF!*(2-$AS$81)</f>
        <v>#REF!</v>
      </c>
    </row>
    <row r="166" spans="1:59" ht="15" customHeight="1">
      <c r="A166" s="500"/>
      <c r="B166" s="136" t="s">
        <v>349</v>
      </c>
      <c r="C166" s="112" t="s">
        <v>344</v>
      </c>
      <c r="D166" s="8" t="e">
        <f>(D85+#REF!)*'Emission factors Trucks&amp;Trains'!#REF!*(2-$AS$81)</f>
        <v>#REF!</v>
      </c>
      <c r="E166" s="8" t="e">
        <f>(E85+#REF!)*'Emission factors Trucks&amp;Trains'!#REF!*(2-$AS$81)</f>
        <v>#REF!</v>
      </c>
      <c r="F166" s="8" t="e">
        <f>(F85+#REF!)*'Emission factors Trucks&amp;Trains'!#REF!*(2-$AS$81)</f>
        <v>#REF!</v>
      </c>
      <c r="G166" s="8" t="e">
        <f>(G85+#REF!)*'Emission factors Trucks&amp;Trains'!#REF!*(2-$AS$81)</f>
        <v>#REF!</v>
      </c>
      <c r="H166" s="8" t="e">
        <f>(H85+#REF!)*'Emission factors Trucks&amp;Trains'!#REF!*(2-$AS$81)</f>
        <v>#REF!</v>
      </c>
      <c r="I166" s="8" t="e">
        <f>(I85+#REF!)*'Emission factors Trucks&amp;Trains'!#REF!*(2-$AS$81)</f>
        <v>#REF!</v>
      </c>
      <c r="J166" s="8" t="e">
        <f>(J85+#REF!)*'Emission factors Trucks&amp;Trains'!#REF!*(2-$AS$81)</f>
        <v>#REF!</v>
      </c>
      <c r="K166" s="8" t="e">
        <f>(K85+#REF!)*'Emission factors Trucks&amp;Trains'!#REF!*(2-$AS$81)</f>
        <v>#REF!</v>
      </c>
      <c r="L166" s="8" t="e">
        <f>(L85+#REF!)*'Emission factors Trucks&amp;Trains'!#REF!*(2-$AS$81)</f>
        <v>#REF!</v>
      </c>
      <c r="M166" s="8" t="e">
        <f>(M85+#REF!)*'Emission factors Trucks&amp;Trains'!#REF!*(2-$AS$81)</f>
        <v>#REF!</v>
      </c>
      <c r="N166" s="8" t="e">
        <f>(N85+#REF!)*'Emission factors Trucks&amp;Trains'!#REF!*(2-$AS$81)</f>
        <v>#REF!</v>
      </c>
      <c r="O166" s="8" t="e">
        <f>(O85+#REF!)*'Emission factors Trucks&amp;Trains'!#REF!*(2-$AS$81)</f>
        <v>#REF!</v>
      </c>
      <c r="P166" s="8" t="e">
        <f>(P85+#REF!)*'Emission factors Trucks&amp;Trains'!#REF!*(2-$AS$81)</f>
        <v>#REF!</v>
      </c>
      <c r="Q166" s="8" t="e">
        <f>(Q85+#REF!)*'Emission factors Trucks&amp;Trains'!#REF!*(2-$AS$81)</f>
        <v>#REF!</v>
      </c>
      <c r="R166" s="8" t="e">
        <f>(R85+#REF!)*'Emission factors Trucks&amp;Trains'!#REF!*(2-$AS$81)</f>
        <v>#REF!</v>
      </c>
      <c r="S166" s="8" t="e">
        <f>(S85+#REF!)*'Emission factors Trucks&amp;Trains'!#REF!*(2-$AS$81)</f>
        <v>#REF!</v>
      </c>
      <c r="T166" s="8" t="e">
        <f>(T85+#REF!)*'Emission factors Trucks&amp;Trains'!#REF!*(2-$AS$81)</f>
        <v>#REF!</v>
      </c>
      <c r="U166" s="8" t="e">
        <f>(U85+#REF!)*'Emission factors Trucks&amp;Trains'!#REF!*(2-$AS$81)</f>
        <v>#REF!</v>
      </c>
      <c r="V166" s="8" t="e">
        <f>(V85+#REF!)*'Emission factors Trucks&amp;Trains'!#REF!*(2-$AS$81)</f>
        <v>#REF!</v>
      </c>
      <c r="W166" s="8" t="e">
        <f>(W85+#REF!)*'Emission factors Trucks&amp;Trains'!#REF!*(2-$AS$81)</f>
        <v>#REF!</v>
      </c>
      <c r="X166" s="8" t="e">
        <f>(X85+#REF!)*'Emission factors Trucks&amp;Trains'!#REF!*(2-$AS$81)</f>
        <v>#REF!</v>
      </c>
      <c r="Y166" s="8" t="e">
        <f>(Y85+#REF!)*'Emission factors Trucks&amp;Trains'!#REF!*(2-$AS$81)</f>
        <v>#REF!</v>
      </c>
      <c r="Z166" s="8" t="e">
        <f>(Z85+#REF!)*'Emission factors Trucks&amp;Trains'!#REF!*(2-$AS$81)</f>
        <v>#REF!</v>
      </c>
      <c r="AA166" s="8" t="e">
        <f>(AA85+#REF!)*'Emission factors Trucks&amp;Trains'!#REF!*(2-$AS$81)</f>
        <v>#REF!</v>
      </c>
      <c r="AB166" s="8" t="e">
        <f>(AB85+#REF!)*'Emission factors Trucks&amp;Trains'!#REF!*(2-$AS$81)</f>
        <v>#REF!</v>
      </c>
      <c r="AF166" s="464"/>
      <c r="AG166" s="136" t="s">
        <v>349</v>
      </c>
      <c r="AH166" s="6" t="s">
        <v>344</v>
      </c>
      <c r="AI166" s="21" t="e">
        <f>AI117*'Emission factors Trucks&amp;Trains'!#REF!*(2-$AS$81)</f>
        <v>#REF!</v>
      </c>
      <c r="AJ166" s="8" t="e">
        <f>AJ117*'Emission factors Trucks&amp;Trains'!#REF!*(2-$AS$81)</f>
        <v>#REF!</v>
      </c>
      <c r="AK166" s="8" t="e">
        <f>AK117*'Emission factors Trucks&amp;Trains'!#REF!*(2-$AS$81)</f>
        <v>#REF!</v>
      </c>
      <c r="AL166" s="8" t="e">
        <f>AL117*'Emission factors Trucks&amp;Trains'!#REF!*(2-$AS$81)</f>
        <v>#REF!</v>
      </c>
      <c r="AM166" s="8" t="e">
        <f>AM117*'Emission factors Trucks&amp;Trains'!#REF!*(2-$AS$81)</f>
        <v>#REF!</v>
      </c>
      <c r="AN166" s="8" t="e">
        <f>AN117*'Emission factors Trucks&amp;Trains'!#REF!*(2-$AS$81)</f>
        <v>#REF!</v>
      </c>
      <c r="AO166" s="8" t="e">
        <f>AO117*'Emission factors Trucks&amp;Trains'!#REF!*(2-$AS$81)</f>
        <v>#REF!</v>
      </c>
      <c r="AP166" s="8" t="e">
        <f>AP117*'Emission factors Trucks&amp;Trains'!#REF!*(2-$AS$81)</f>
        <v>#REF!</v>
      </c>
      <c r="AQ166" s="8" t="e">
        <f>AQ117*'Emission factors Trucks&amp;Trains'!#REF!*(2-$AS$81)</f>
        <v>#REF!</v>
      </c>
      <c r="AR166" s="8" t="e">
        <f>AR117*'Emission factors Trucks&amp;Trains'!#REF!*(2-$AS$81)</f>
        <v>#REF!</v>
      </c>
      <c r="AS166" s="8" t="e">
        <f>AS117*'Emission factors Trucks&amp;Trains'!#REF!*(2-$AS$81)</f>
        <v>#REF!</v>
      </c>
      <c r="AT166" s="8" t="e">
        <f>AT117*'Emission factors Trucks&amp;Trains'!#REF!*(2-$AS$81)</f>
        <v>#REF!</v>
      </c>
      <c r="AU166" s="8" t="e">
        <f>AU117*'Emission factors Trucks&amp;Trains'!#REF!*(2-$AS$81)</f>
        <v>#REF!</v>
      </c>
      <c r="AV166" s="8" t="e">
        <f>AV117*'Emission factors Trucks&amp;Trains'!#REF!*(2-$AS$81)</f>
        <v>#REF!</v>
      </c>
      <c r="AW166" s="8" t="e">
        <f>AW117*'Emission factors Trucks&amp;Trains'!#REF!*(2-$AS$81)</f>
        <v>#REF!</v>
      </c>
      <c r="AX166" s="8" t="e">
        <f>AX117*'Emission factors Trucks&amp;Trains'!#REF!*(2-$AS$81)</f>
        <v>#REF!</v>
      </c>
      <c r="AY166" s="8" t="e">
        <f>AY117*'Emission factors Trucks&amp;Trains'!#REF!*(2-$AS$81)</f>
        <v>#REF!</v>
      </c>
      <c r="AZ166" s="8" t="e">
        <f>AZ117*'Emission factors Trucks&amp;Trains'!#REF!*(2-$AS$81)</f>
        <v>#REF!</v>
      </c>
      <c r="BA166" s="8" t="e">
        <f>BA117*'Emission factors Trucks&amp;Trains'!#REF!*(2-$AS$81)</f>
        <v>#REF!</v>
      </c>
      <c r="BB166" s="8" t="e">
        <f>BB117*'Emission factors Trucks&amp;Trains'!#REF!*(2-$AS$81)</f>
        <v>#REF!</v>
      </c>
      <c r="BC166" s="8" t="e">
        <f>BC117*'Emission factors Trucks&amp;Trains'!#REF!*(2-$AS$81)</f>
        <v>#REF!</v>
      </c>
      <c r="BD166" s="8" t="e">
        <f>BD117*'Emission factors Trucks&amp;Trains'!#REF!*(2-$AS$81)</f>
        <v>#REF!</v>
      </c>
      <c r="BE166" s="8" t="e">
        <f>BE117*'Emission factors Trucks&amp;Trains'!#REF!*(2-$AS$81)</f>
        <v>#REF!</v>
      </c>
      <c r="BF166" s="8" t="e">
        <f>BF117*'Emission factors Trucks&amp;Trains'!#REF!*(2-$AS$81)</f>
        <v>#REF!</v>
      </c>
      <c r="BG166" s="9" t="e">
        <f>BG117*'Emission factors Trucks&amp;Trains'!#REF!*(2-$AS$81)</f>
        <v>#REF!</v>
      </c>
    </row>
    <row r="167" spans="1:59" ht="15" customHeight="1" thickBot="1">
      <c r="A167" s="501"/>
      <c r="B167" s="140" t="s">
        <v>246</v>
      </c>
      <c r="C167" s="138" t="s">
        <v>344</v>
      </c>
      <c r="D167" s="23">
        <f>(D73+D108)*'Emission factors Trucks&amp;Trains'!B6*(2-$AS$81)</f>
        <v>0</v>
      </c>
      <c r="E167" s="23">
        <f>(E73+E108)*'Emission factors Trucks&amp;Trains'!C6*(2-$AS$81)</f>
        <v>0</v>
      </c>
      <c r="F167" s="23">
        <f>(F73+F108)*'Emission factors Trucks&amp;Trains'!D6*(2-$AS$81)</f>
        <v>0</v>
      </c>
      <c r="G167" s="23">
        <f>(G73+G108)*'Emission factors Trucks&amp;Trains'!E6*(2-$AS$81)</f>
        <v>0</v>
      </c>
      <c r="H167" s="23">
        <f>(H73+H108)*'Emission factors Trucks&amp;Trains'!F6*(2-$AS$81)</f>
        <v>0</v>
      </c>
      <c r="I167" s="23">
        <f>(I73+I108)*'Emission factors Trucks&amp;Trains'!G6*(2-$AS$81)</f>
        <v>0</v>
      </c>
      <c r="J167" s="23">
        <f>(J73+J108)*'Emission factors Trucks&amp;Trains'!H6*(2-$AS$81)</f>
        <v>0</v>
      </c>
      <c r="K167" s="23">
        <f>(K73+K108)*'Emission factors Trucks&amp;Trains'!I6*(2-$AS$81)</f>
        <v>0</v>
      </c>
      <c r="L167" s="23">
        <f>(L73+L108)*'Emission factors Trucks&amp;Trains'!J6*(2-$AS$81)</f>
        <v>0</v>
      </c>
      <c r="M167" s="23">
        <f>(M73+M108)*'Emission factors Trucks&amp;Trains'!K6*(2-$AS$81)</f>
        <v>0</v>
      </c>
      <c r="N167" s="23">
        <f>(N73+N108)*'Emission factors Trucks&amp;Trains'!L6*(2-$AS$81)</f>
        <v>0</v>
      </c>
      <c r="O167" s="23">
        <f>(O73+O108)*'Emission factors Trucks&amp;Trains'!M6*(2-$AS$81)</f>
        <v>0</v>
      </c>
      <c r="P167" s="23">
        <f>(P73+P108)*'Emission factors Trucks&amp;Trains'!N6*(2-$AS$81)</f>
        <v>0</v>
      </c>
      <c r="Q167" s="23">
        <f>(Q73+Q108)*'Emission factors Trucks&amp;Trains'!O6*(2-$AS$81)</f>
        <v>0</v>
      </c>
      <c r="R167" s="23">
        <f>(R73+R108)*'Emission factors Trucks&amp;Trains'!P6*(2-$AS$81)</f>
        <v>0</v>
      </c>
      <c r="S167" s="23">
        <f>(S73+S108)*'Emission factors Trucks&amp;Trains'!Q6*(2-$AS$81)</f>
        <v>0</v>
      </c>
      <c r="T167" s="23">
        <f>(T73+T108)*'Emission factors Trucks&amp;Trains'!R6*(2-$AS$81)</f>
        <v>0</v>
      </c>
      <c r="U167" s="23">
        <f>(U73+U108)*'Emission factors Trucks&amp;Trains'!S6*(2-$AS$81)</f>
        <v>0</v>
      </c>
      <c r="V167" s="23">
        <f>(V73+V108)*'Emission factors Trucks&amp;Trains'!T6*(2-$AS$81)</f>
        <v>0</v>
      </c>
      <c r="W167" s="23">
        <f>(W73+W108)*'Emission factors Trucks&amp;Trains'!U6*(2-$AS$81)</f>
        <v>0</v>
      </c>
      <c r="X167" s="23">
        <f>(X73+X108)*'Emission factors Trucks&amp;Trains'!V6*(2-$AS$81)</f>
        <v>0</v>
      </c>
      <c r="Y167" s="23">
        <f>(Y73+Y108)*'Emission factors Trucks&amp;Trains'!W6*(2-$AS$81)</f>
        <v>0</v>
      </c>
      <c r="Z167" s="23">
        <f>(Z73+Z108)*'Emission factors Trucks&amp;Trains'!X6*(2-$AS$81)</f>
        <v>0</v>
      </c>
      <c r="AA167" s="23">
        <f>(AA73+AA108)*'Emission factors Trucks&amp;Trains'!Y6*(2-$AS$81)</f>
        <v>0</v>
      </c>
      <c r="AB167" s="23">
        <f>(AB73+AB108)*'Emission factors Trucks&amp;Trains'!Z6*(2-$AS$81)</f>
        <v>0</v>
      </c>
      <c r="AF167" s="465"/>
      <c r="AG167" s="136" t="s">
        <v>246</v>
      </c>
      <c r="AH167" s="6" t="s">
        <v>344</v>
      </c>
      <c r="AI167" s="21">
        <f>AI117*'Emission factors Trucks&amp;Trains'!B6*(2-$AS$81)</f>
        <v>0</v>
      </c>
      <c r="AJ167" s="21">
        <f>AJ117*'Emission factors Trucks&amp;Trains'!C6*(2-$AS$81)</f>
        <v>0</v>
      </c>
      <c r="AK167" s="21">
        <f>AK117*'Emission factors Trucks&amp;Trains'!D6*(2-$AS$81)</f>
        <v>48399.152894471765</v>
      </c>
      <c r="AL167" s="21">
        <f>AL117*'Emission factors Trucks&amp;Trains'!E6*(2-$AS$81)</f>
        <v>76461.818837140148</v>
      </c>
      <c r="AM167" s="21">
        <f>AM117*'Emission factors Trucks&amp;Trains'!F6*(2-$AS$81)</f>
        <v>97033.822545531206</v>
      </c>
      <c r="AN167" s="21">
        <f>AN117*'Emission factors Trucks&amp;Trains'!G6*(2-$AS$81)</f>
        <v>106179.92486111932</v>
      </c>
      <c r="AO167" s="21">
        <f>AO117*'Emission factors Trucks&amp;Trains'!H6*(2-$AS$81)</f>
        <v>114765.3066748977</v>
      </c>
      <c r="AP167" s="21">
        <f>AP117*'Emission factors Trucks&amp;Trains'!I6*(2-$AS$81)</f>
        <v>125353.81372617939</v>
      </c>
      <c r="AQ167" s="21">
        <f>AQ117*'Emission factors Trucks&amp;Trains'!J6*(2-$AS$81)</f>
        <v>135594.32793442174</v>
      </c>
      <c r="AR167" s="21">
        <f>AR117*'Emission factors Trucks&amp;Trains'!K6*(2-$AS$81)</f>
        <v>145623.5085627446</v>
      </c>
      <c r="AS167" s="21">
        <f>AS117*'Emission factors Trucks&amp;Trains'!L6*(2-$AS$81)</f>
        <v>155534.7582846052</v>
      </c>
      <c r="AT167" s="21">
        <f>AT117*'Emission factors Trucks&amp;Trains'!M6*(2-$AS$81)</f>
        <v>165685.64603569411</v>
      </c>
      <c r="AU167" s="21">
        <f>AU117*'Emission factors Trucks&amp;Trains'!N6*(2-$AS$81)</f>
        <v>173403.02564081288</v>
      </c>
      <c r="AV167" s="21">
        <f>AV117*'Emission factors Trucks&amp;Trains'!O6*(2-$AS$81)</f>
        <v>181537.7549204783</v>
      </c>
      <c r="AW167" s="21">
        <f>AW117*'Emission factors Trucks&amp;Trains'!P6*(2-$AS$81)</f>
        <v>187650.79255912264</v>
      </c>
      <c r="AX167" s="21">
        <f>AX117*'Emission factors Trucks&amp;Trains'!Q6*(2-$AS$81)</f>
        <v>192841.92423730349</v>
      </c>
      <c r="AY167" s="21">
        <f>AY117*'Emission factors Trucks&amp;Trains'!R6*(2-$AS$81)</f>
        <v>197130.40776409447</v>
      </c>
      <c r="AZ167" s="21">
        <f>AZ117*'Emission factors Trucks&amp;Trains'!S6*(2-$AS$81)</f>
        <v>205044.14513604788</v>
      </c>
      <c r="BA167" s="21">
        <f>BA117*'Emission factors Trucks&amp;Trains'!T6*(2-$AS$81)</f>
        <v>213409.13355632324</v>
      </c>
      <c r="BB167" s="21">
        <f>BB117*'Emission factors Trucks&amp;Trains'!U6*(2-$AS$81)</f>
        <v>219160.60690138154</v>
      </c>
      <c r="BC167" s="21">
        <f>BC117*'Emission factors Trucks&amp;Trains'!V6*(2-$AS$81)</f>
        <v>222777.15953059407</v>
      </c>
      <c r="BD167" s="21">
        <f>BD117*'Emission factors Trucks&amp;Trains'!W6*(2-$AS$81)</f>
        <v>232696.55134414756</v>
      </c>
      <c r="BE167" s="21">
        <f>BE117*'Emission factors Trucks&amp;Trains'!X6*(2-$AS$81)</f>
        <v>242285.86188975797</v>
      </c>
      <c r="BF167" s="21">
        <f>BF117*'Emission factors Trucks&amp;Trains'!Y6*(2-$AS$81)</f>
        <v>252008.21907459636</v>
      </c>
      <c r="BG167" s="21">
        <f>BG117*'Emission factors Trucks&amp;Trains'!Z6*(2-$AS$81)</f>
        <v>260496.96916440228</v>
      </c>
    </row>
    <row r="168" spans="1:59" ht="15" customHeight="1" thickBot="1">
      <c r="D168" s="60"/>
      <c r="E168" s="60"/>
      <c r="F168" s="60"/>
      <c r="G168" s="60"/>
      <c r="H168" s="60"/>
      <c r="I168" s="60"/>
      <c r="J168" s="60"/>
      <c r="K168" s="60"/>
      <c r="L168" s="61"/>
      <c r="T168" s="60"/>
      <c r="U168" s="60"/>
      <c r="V168" s="60"/>
      <c r="W168" s="60"/>
      <c r="X168" s="60"/>
      <c r="Y168" s="60"/>
      <c r="Z168" s="60"/>
      <c r="AA168" s="60"/>
      <c r="AB168" s="61"/>
    </row>
    <row r="169" spans="1:59" ht="15" customHeight="1">
      <c r="A169" s="475" t="s">
        <v>350</v>
      </c>
      <c r="B169" s="83" t="s">
        <v>9</v>
      </c>
      <c r="C169" s="18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  <c r="AA169" s="79"/>
      <c r="AB169" s="79"/>
      <c r="AF169" s="463" t="s">
        <v>351</v>
      </c>
      <c r="AG169" s="78" t="s">
        <v>3</v>
      </c>
      <c r="AH169" s="247" t="s">
        <v>1</v>
      </c>
      <c r="AI169" s="121">
        <v>2022</v>
      </c>
      <c r="AJ169" s="115">
        <v>2023</v>
      </c>
      <c r="AK169" s="115">
        <v>2024</v>
      </c>
      <c r="AL169" s="115">
        <v>2025</v>
      </c>
      <c r="AM169" s="115">
        <v>2026</v>
      </c>
      <c r="AN169" s="115">
        <v>2027</v>
      </c>
      <c r="AO169" s="115">
        <v>2028</v>
      </c>
      <c r="AP169" s="115">
        <v>2029</v>
      </c>
      <c r="AQ169" s="115">
        <v>2030</v>
      </c>
      <c r="AR169" s="115">
        <v>2031</v>
      </c>
      <c r="AS169" s="115">
        <v>2032</v>
      </c>
      <c r="AT169" s="115">
        <v>2033</v>
      </c>
      <c r="AU169" s="115">
        <v>2034</v>
      </c>
      <c r="AV169" s="115">
        <v>2035</v>
      </c>
      <c r="AW169" s="115">
        <v>2036</v>
      </c>
      <c r="AX169" s="115">
        <v>2037</v>
      </c>
      <c r="AY169" s="115">
        <v>2038</v>
      </c>
      <c r="AZ169" s="115">
        <v>2039</v>
      </c>
      <c r="BA169" s="115">
        <v>2040</v>
      </c>
      <c r="BB169" s="115">
        <v>2041</v>
      </c>
      <c r="BC169" s="115">
        <v>2042</v>
      </c>
      <c r="BD169" s="115">
        <v>2043</v>
      </c>
      <c r="BE169" s="115">
        <v>2044</v>
      </c>
      <c r="BF169" s="115">
        <v>2045</v>
      </c>
      <c r="BG169" s="116">
        <v>2046</v>
      </c>
    </row>
    <row r="170" spans="1:59" ht="15" customHeight="1">
      <c r="A170" s="476"/>
      <c r="B170" s="136" t="s">
        <v>343</v>
      </c>
      <c r="C170" s="112" t="s">
        <v>344</v>
      </c>
      <c r="D170" s="142" t="e">
        <f>D94*'Emission factors Trucks&amp;Trains'!#REF!*(2-$AS$82)</f>
        <v>#REF!</v>
      </c>
      <c r="E170" s="142" t="e">
        <f>E94*'Emission factors Trucks&amp;Trains'!#REF!*(2-$AS$82)</f>
        <v>#REF!</v>
      </c>
      <c r="F170" s="142" t="e">
        <f>F94*'Emission factors Trucks&amp;Trains'!#REF!*(2-$AS$82)</f>
        <v>#REF!</v>
      </c>
      <c r="G170" s="142" t="e">
        <f>G94*'Emission factors Trucks&amp;Trains'!#REF!*(2-$AS$82)</f>
        <v>#REF!</v>
      </c>
      <c r="H170" s="142" t="e">
        <f>H94*'Emission factors Trucks&amp;Trains'!#REF!*(2-$AS$82)</f>
        <v>#REF!</v>
      </c>
      <c r="I170" s="142" t="e">
        <f>I94*'Emission factors Trucks&amp;Trains'!#REF!*(2-$AS$82)</f>
        <v>#REF!</v>
      </c>
      <c r="J170" s="142" t="e">
        <f>J94*'Emission factors Trucks&amp;Trains'!#REF!*(2-$AS$82)</f>
        <v>#REF!</v>
      </c>
      <c r="K170" s="142" t="e">
        <f>K94*'Emission factors Trucks&amp;Trains'!#REF!*(2-$AS$82)</f>
        <v>#REF!</v>
      </c>
      <c r="L170" s="142" t="e">
        <f>L94*'Emission factors Trucks&amp;Trains'!#REF!*(2-$AS$82)</f>
        <v>#REF!</v>
      </c>
      <c r="M170" s="142" t="e">
        <f>M94*'Emission factors Trucks&amp;Trains'!#REF!*(2-$AS$82)</f>
        <v>#REF!</v>
      </c>
      <c r="N170" s="142" t="e">
        <f>N94*'Emission factors Trucks&amp;Trains'!#REF!*(2-$AS$82)</f>
        <v>#REF!</v>
      </c>
      <c r="O170" s="142" t="e">
        <f>O94*'Emission factors Trucks&amp;Trains'!#REF!*(2-$AS$82)</f>
        <v>#REF!</v>
      </c>
      <c r="P170" s="142" t="e">
        <f>P94*'Emission factors Trucks&amp;Trains'!#REF!*(2-$AS$82)</f>
        <v>#REF!</v>
      </c>
      <c r="Q170" s="142" t="e">
        <f>Q94*'Emission factors Trucks&amp;Trains'!#REF!*(2-$AS$82)</f>
        <v>#REF!</v>
      </c>
      <c r="R170" s="142" t="e">
        <f>R94*'Emission factors Trucks&amp;Trains'!#REF!*(2-$AS$82)</f>
        <v>#REF!</v>
      </c>
      <c r="S170" s="142" t="e">
        <f>S94*'Emission factors Trucks&amp;Trains'!#REF!*(2-$AS$82)</f>
        <v>#REF!</v>
      </c>
      <c r="T170" s="142" t="e">
        <f>T94*'Emission factors Trucks&amp;Trains'!#REF!*(2-$AS$82)</f>
        <v>#REF!</v>
      </c>
      <c r="U170" s="142" t="e">
        <f>U94*'Emission factors Trucks&amp;Trains'!#REF!*(2-$AS$82)</f>
        <v>#REF!</v>
      </c>
      <c r="V170" s="142" t="e">
        <f>V94*'Emission factors Trucks&amp;Trains'!#REF!*(2-$AS$82)</f>
        <v>#REF!</v>
      </c>
      <c r="W170" s="142" t="e">
        <f>W94*'Emission factors Trucks&amp;Trains'!#REF!*(2-$AS$82)</f>
        <v>#REF!</v>
      </c>
      <c r="X170" s="142" t="e">
        <f>X94*'Emission factors Trucks&amp;Trains'!#REF!*(2-$AS$82)</f>
        <v>#REF!</v>
      </c>
      <c r="Y170" s="142" t="e">
        <f>Y94*'Emission factors Trucks&amp;Trains'!#REF!*(2-$AS$82)</f>
        <v>#REF!</v>
      </c>
      <c r="Z170" s="142" t="e">
        <f>Z94*'Emission factors Trucks&amp;Trains'!#REF!*(2-$AS$82)</f>
        <v>#REF!</v>
      </c>
      <c r="AA170" s="142" t="e">
        <f>AA94*'Emission factors Trucks&amp;Trains'!#REF!*(2-$AS$82)</f>
        <v>#REF!</v>
      </c>
      <c r="AB170" s="142" t="e">
        <f>AB94*'Emission factors Trucks&amp;Trains'!#REF!*(2-$AS$82)</f>
        <v>#REF!</v>
      </c>
      <c r="AF170" s="464"/>
      <c r="AG170" s="12" t="s">
        <v>19</v>
      </c>
      <c r="AI170" s="21"/>
      <c r="AJ170" s="8"/>
      <c r="AK170" s="8"/>
      <c r="AL170" s="8"/>
      <c r="AM170" s="8"/>
      <c r="AN170" s="8"/>
      <c r="AO170" s="8"/>
      <c r="AP170" s="8"/>
      <c r="AQ170" s="8"/>
      <c r="AR170" s="8"/>
      <c r="AS170" s="8"/>
      <c r="AT170" s="8"/>
      <c r="AU170" s="8"/>
      <c r="AV170" s="8"/>
      <c r="AW170" s="8"/>
      <c r="AX170" s="8"/>
      <c r="AY170" s="8"/>
      <c r="AZ170" s="8"/>
      <c r="BA170" s="8"/>
      <c r="BB170" s="8"/>
      <c r="BC170" s="8"/>
      <c r="BD170" s="8"/>
      <c r="BE170" s="8"/>
      <c r="BF170" s="8"/>
      <c r="BG170" s="9"/>
    </row>
    <row r="171" spans="1:59" ht="15" customHeight="1">
      <c r="A171" s="476"/>
      <c r="B171" s="136" t="s">
        <v>345</v>
      </c>
      <c r="C171" s="112" t="s">
        <v>344</v>
      </c>
      <c r="D171" s="142" t="e">
        <f>D94*'Emission factors Trucks&amp;Trains'!#REF!*(2-$AS$82)</f>
        <v>#REF!</v>
      </c>
      <c r="E171" s="142" t="e">
        <f>E94*'Emission factors Trucks&amp;Trains'!#REF!*(2-$AS$82)</f>
        <v>#REF!</v>
      </c>
      <c r="F171" s="142" t="e">
        <f>F94*'Emission factors Trucks&amp;Trains'!#REF!*(2-$AS$82)</f>
        <v>#REF!</v>
      </c>
      <c r="G171" s="142" t="e">
        <f>G94*'Emission factors Trucks&amp;Trains'!#REF!*(2-$AS$82)</f>
        <v>#REF!</v>
      </c>
      <c r="H171" s="142" t="e">
        <f>H94*'Emission factors Trucks&amp;Trains'!#REF!*(2-$AS$82)</f>
        <v>#REF!</v>
      </c>
      <c r="I171" s="142" t="e">
        <f>I94*'Emission factors Trucks&amp;Trains'!#REF!*(2-$AS$82)</f>
        <v>#REF!</v>
      </c>
      <c r="J171" s="142" t="e">
        <f>J94*'Emission factors Trucks&amp;Trains'!#REF!*(2-$AS$82)</f>
        <v>#REF!</v>
      </c>
      <c r="K171" s="142" t="e">
        <f>K94*'Emission factors Trucks&amp;Trains'!#REF!*(2-$AS$82)</f>
        <v>#REF!</v>
      </c>
      <c r="L171" s="142" t="e">
        <f>L94*'Emission factors Trucks&amp;Trains'!#REF!*(2-$AS$82)</f>
        <v>#REF!</v>
      </c>
      <c r="M171" s="142" t="e">
        <f>M94*'Emission factors Trucks&amp;Trains'!#REF!*(2-$AS$82)</f>
        <v>#REF!</v>
      </c>
      <c r="N171" s="142" t="e">
        <f>N94*'Emission factors Trucks&amp;Trains'!#REF!*(2-$AS$82)</f>
        <v>#REF!</v>
      </c>
      <c r="O171" s="142" t="e">
        <f>O94*'Emission factors Trucks&amp;Trains'!#REF!*(2-$AS$82)</f>
        <v>#REF!</v>
      </c>
      <c r="P171" s="142" t="e">
        <f>P94*'Emission factors Trucks&amp;Trains'!#REF!*(2-$AS$82)</f>
        <v>#REF!</v>
      </c>
      <c r="Q171" s="142" t="e">
        <f>Q94*'Emission factors Trucks&amp;Trains'!#REF!*(2-$AS$82)</f>
        <v>#REF!</v>
      </c>
      <c r="R171" s="142" t="e">
        <f>R94*'Emission factors Trucks&amp;Trains'!#REF!*(2-$AS$82)</f>
        <v>#REF!</v>
      </c>
      <c r="S171" s="142" t="e">
        <f>S94*'Emission factors Trucks&amp;Trains'!#REF!*(2-$AS$82)</f>
        <v>#REF!</v>
      </c>
      <c r="T171" s="142" t="e">
        <f>T94*'Emission factors Trucks&amp;Trains'!#REF!*(2-$AS$82)</f>
        <v>#REF!</v>
      </c>
      <c r="U171" s="142" t="e">
        <f>U94*'Emission factors Trucks&amp;Trains'!#REF!*(2-$AS$82)</f>
        <v>#REF!</v>
      </c>
      <c r="V171" s="142" t="e">
        <f>V94*'Emission factors Trucks&amp;Trains'!#REF!*(2-$AS$82)</f>
        <v>#REF!</v>
      </c>
      <c r="W171" s="142" t="e">
        <f>W94*'Emission factors Trucks&amp;Trains'!#REF!*(2-$AS$82)</f>
        <v>#REF!</v>
      </c>
      <c r="X171" s="142" t="e">
        <f>X94*'Emission factors Trucks&amp;Trains'!#REF!*(2-$AS$82)</f>
        <v>#REF!</v>
      </c>
      <c r="Y171" s="142" t="e">
        <f>Y94*'Emission factors Trucks&amp;Trains'!#REF!*(2-$AS$82)</f>
        <v>#REF!</v>
      </c>
      <c r="Z171" s="142" t="e">
        <f>Z94*'Emission factors Trucks&amp;Trains'!#REF!*(2-$AS$82)</f>
        <v>#REF!</v>
      </c>
      <c r="AA171" s="142" t="e">
        <f>AA94*'Emission factors Trucks&amp;Trains'!#REF!*(2-$AS$82)</f>
        <v>#REF!</v>
      </c>
      <c r="AB171" s="142" t="e">
        <f>AB94*'Emission factors Trucks&amp;Trains'!#REF!*(2-$AS$82)</f>
        <v>#REF!</v>
      </c>
      <c r="AF171" s="464"/>
      <c r="AG171" s="136" t="s">
        <v>343</v>
      </c>
      <c r="AH171" s="6" t="s">
        <v>344</v>
      </c>
      <c r="AI171" s="21" t="e">
        <f>AI94*'Emission factors Trucks&amp;Trains'!#REF!*(2-$AS$82)</f>
        <v>#REF!</v>
      </c>
      <c r="AJ171" s="8" t="e">
        <f>AJ94*'Emission factors Trucks&amp;Trains'!#REF!*(2-$AS$82)</f>
        <v>#REF!</v>
      </c>
      <c r="AK171" s="8" t="e">
        <f>AK94*'Emission factors Trucks&amp;Trains'!#REF!*(2-$AS$82)</f>
        <v>#REF!</v>
      </c>
      <c r="AL171" s="8" t="e">
        <f>AL94*'Emission factors Trucks&amp;Trains'!#REF!*(2-$AS$82)</f>
        <v>#REF!</v>
      </c>
      <c r="AM171" s="8" t="e">
        <f>AM94*'Emission factors Trucks&amp;Trains'!#REF!*(2-$AS$82)</f>
        <v>#REF!</v>
      </c>
      <c r="AN171" s="8" t="e">
        <f>AN94*'Emission factors Trucks&amp;Trains'!#REF!*(2-$AS$82)</f>
        <v>#REF!</v>
      </c>
      <c r="AO171" s="8" t="e">
        <f>AO94*'Emission factors Trucks&amp;Trains'!#REF!*(2-$AS$82)</f>
        <v>#REF!</v>
      </c>
      <c r="AP171" s="8" t="e">
        <f>AP94*'Emission factors Trucks&amp;Trains'!#REF!*(2-$AS$82)</f>
        <v>#REF!</v>
      </c>
      <c r="AQ171" s="8" t="e">
        <f>AQ94*'Emission factors Trucks&amp;Trains'!#REF!*(2-$AS$82)</f>
        <v>#REF!</v>
      </c>
      <c r="AR171" s="8" t="e">
        <f>AR94*'Emission factors Trucks&amp;Trains'!#REF!*(2-$AS$82)</f>
        <v>#REF!</v>
      </c>
      <c r="AS171" s="8" t="e">
        <f>AS94*'Emission factors Trucks&amp;Trains'!#REF!*(2-$AS$82)</f>
        <v>#REF!</v>
      </c>
      <c r="AT171" s="8" t="e">
        <f>AT94*'Emission factors Trucks&amp;Trains'!#REF!*(2-$AS$82)</f>
        <v>#REF!</v>
      </c>
      <c r="AU171" s="8" t="e">
        <f>AU94*'Emission factors Trucks&amp;Trains'!#REF!*(2-$AS$82)</f>
        <v>#REF!</v>
      </c>
      <c r="AV171" s="8" t="e">
        <f>AV94*'Emission factors Trucks&amp;Trains'!#REF!*(2-$AS$82)</f>
        <v>#REF!</v>
      </c>
      <c r="AW171" s="8" t="e">
        <f>AW94*'Emission factors Trucks&amp;Trains'!#REF!*(2-$AS$82)</f>
        <v>#REF!</v>
      </c>
      <c r="AX171" s="8" t="e">
        <f>AX94*'Emission factors Trucks&amp;Trains'!#REF!*(2-$AS$82)</f>
        <v>#REF!</v>
      </c>
      <c r="AY171" s="8" t="e">
        <f>AY94*'Emission factors Trucks&amp;Trains'!#REF!*(2-$AS$82)</f>
        <v>#REF!</v>
      </c>
      <c r="AZ171" s="8" t="e">
        <f>AZ94*'Emission factors Trucks&amp;Trains'!#REF!*(2-$AS$82)</f>
        <v>#REF!</v>
      </c>
      <c r="BA171" s="8" t="e">
        <f>BA94*'Emission factors Trucks&amp;Trains'!#REF!*(2-$AS$82)</f>
        <v>#REF!</v>
      </c>
      <c r="BB171" s="8" t="e">
        <f>BB94*'Emission factors Trucks&amp;Trains'!#REF!*(2-$AS$82)</f>
        <v>#REF!</v>
      </c>
      <c r="BC171" s="8" t="e">
        <f>BC94*'Emission factors Trucks&amp;Trains'!#REF!*(2-$AS$82)</f>
        <v>#REF!</v>
      </c>
      <c r="BD171" s="8" t="e">
        <f>BD94*'Emission factors Trucks&amp;Trains'!#REF!*(2-$AS$82)</f>
        <v>#REF!</v>
      </c>
      <c r="BE171" s="8" t="e">
        <f>BE94*'Emission factors Trucks&amp;Trains'!#REF!*(2-$AS$82)</f>
        <v>#REF!</v>
      </c>
      <c r="BF171" s="8" t="e">
        <f>BF94*'Emission factors Trucks&amp;Trains'!#REF!*(2-$AS$82)</f>
        <v>#REF!</v>
      </c>
      <c r="BG171" s="9" t="e">
        <f>BG94*'Emission factors Trucks&amp;Trains'!#REF!*(2-$AS$82)</f>
        <v>#REF!</v>
      </c>
    </row>
    <row r="172" spans="1:59" ht="15" customHeight="1">
      <c r="A172" s="476"/>
      <c r="B172" s="136" t="s">
        <v>346</v>
      </c>
      <c r="C172" s="112" t="s">
        <v>344</v>
      </c>
      <c r="D172" s="142" t="e">
        <f>D94*'Emission factors Trucks&amp;Trains'!#REF!*(2-$AS$82)</f>
        <v>#REF!</v>
      </c>
      <c r="E172" s="142" t="e">
        <f>E94*'Emission factors Trucks&amp;Trains'!#REF!*(2-$AS$82)</f>
        <v>#REF!</v>
      </c>
      <c r="F172" s="142" t="e">
        <f>F94*'Emission factors Trucks&amp;Trains'!#REF!*(2-$AS$82)</f>
        <v>#REF!</v>
      </c>
      <c r="G172" s="142" t="e">
        <f>G94*'Emission factors Trucks&amp;Trains'!#REF!*(2-$AS$82)</f>
        <v>#REF!</v>
      </c>
      <c r="H172" s="142" t="e">
        <f>H94*'Emission factors Trucks&amp;Trains'!#REF!*(2-$AS$82)</f>
        <v>#REF!</v>
      </c>
      <c r="I172" s="142" t="e">
        <f>I94*'Emission factors Trucks&amp;Trains'!#REF!*(2-$AS$82)</f>
        <v>#REF!</v>
      </c>
      <c r="J172" s="142" t="e">
        <f>J94*'Emission factors Trucks&amp;Trains'!#REF!*(2-$AS$82)</f>
        <v>#REF!</v>
      </c>
      <c r="K172" s="142" t="e">
        <f>K94*'Emission factors Trucks&amp;Trains'!#REF!*(2-$AS$82)</f>
        <v>#REF!</v>
      </c>
      <c r="L172" s="142" t="e">
        <f>L94*'Emission factors Trucks&amp;Trains'!#REF!*(2-$AS$82)</f>
        <v>#REF!</v>
      </c>
      <c r="M172" s="142" t="e">
        <f>M94*'Emission factors Trucks&amp;Trains'!#REF!*(2-$AS$82)</f>
        <v>#REF!</v>
      </c>
      <c r="N172" s="142" t="e">
        <f>N94*'Emission factors Trucks&amp;Trains'!#REF!*(2-$AS$82)</f>
        <v>#REF!</v>
      </c>
      <c r="O172" s="142" t="e">
        <f>O94*'Emission factors Trucks&amp;Trains'!#REF!*(2-$AS$82)</f>
        <v>#REF!</v>
      </c>
      <c r="P172" s="142" t="e">
        <f>P94*'Emission factors Trucks&amp;Trains'!#REF!*(2-$AS$82)</f>
        <v>#REF!</v>
      </c>
      <c r="Q172" s="142" t="e">
        <f>Q94*'Emission factors Trucks&amp;Trains'!#REF!*(2-$AS$82)</f>
        <v>#REF!</v>
      </c>
      <c r="R172" s="142" t="e">
        <f>R94*'Emission factors Trucks&amp;Trains'!#REF!*(2-$AS$82)</f>
        <v>#REF!</v>
      </c>
      <c r="S172" s="142" t="e">
        <f>S94*'Emission factors Trucks&amp;Trains'!#REF!*(2-$AS$82)</f>
        <v>#REF!</v>
      </c>
      <c r="T172" s="142" t="e">
        <f>T94*'Emission factors Trucks&amp;Trains'!#REF!*(2-$AS$82)</f>
        <v>#REF!</v>
      </c>
      <c r="U172" s="142" t="e">
        <f>U94*'Emission factors Trucks&amp;Trains'!#REF!*(2-$AS$82)</f>
        <v>#REF!</v>
      </c>
      <c r="V172" s="142" t="e">
        <f>V94*'Emission factors Trucks&amp;Trains'!#REF!*(2-$AS$82)</f>
        <v>#REF!</v>
      </c>
      <c r="W172" s="142" t="e">
        <f>W94*'Emission factors Trucks&amp;Trains'!#REF!*(2-$AS$82)</f>
        <v>#REF!</v>
      </c>
      <c r="X172" s="142" t="e">
        <f>X94*'Emission factors Trucks&amp;Trains'!#REF!*(2-$AS$82)</f>
        <v>#REF!</v>
      </c>
      <c r="Y172" s="142" t="e">
        <f>Y94*'Emission factors Trucks&amp;Trains'!#REF!*(2-$AS$82)</f>
        <v>#REF!</v>
      </c>
      <c r="Z172" s="142" t="e">
        <f>Z94*'Emission factors Trucks&amp;Trains'!#REF!*(2-$AS$82)</f>
        <v>#REF!</v>
      </c>
      <c r="AA172" s="142" t="e">
        <f>AA94*'Emission factors Trucks&amp;Trains'!#REF!*(2-$AS$82)</f>
        <v>#REF!</v>
      </c>
      <c r="AB172" s="142" t="e">
        <f>AB94*'Emission factors Trucks&amp;Trains'!#REF!*(2-$AS$82)</f>
        <v>#REF!</v>
      </c>
      <c r="AF172" s="464"/>
      <c r="AG172" s="136" t="s">
        <v>345</v>
      </c>
      <c r="AH172" s="6" t="s">
        <v>344</v>
      </c>
      <c r="AI172" s="21" t="e">
        <f>AI94*'Emission factors Trucks&amp;Trains'!#REF!*(2-$AS$82)</f>
        <v>#REF!</v>
      </c>
      <c r="AJ172" s="8" t="e">
        <f>AJ94*'Emission factors Trucks&amp;Trains'!#REF!*(2-$AS$82)</f>
        <v>#REF!</v>
      </c>
      <c r="AK172" s="8" t="e">
        <f>AK94*'Emission factors Trucks&amp;Trains'!#REF!*(2-$AS$82)</f>
        <v>#REF!</v>
      </c>
      <c r="AL172" s="8" t="e">
        <f>AL94*'Emission factors Trucks&amp;Trains'!#REF!*(2-$AS$82)</f>
        <v>#REF!</v>
      </c>
      <c r="AM172" s="8" t="e">
        <f>AM94*'Emission factors Trucks&amp;Trains'!#REF!*(2-$AS$82)</f>
        <v>#REF!</v>
      </c>
      <c r="AN172" s="8" t="e">
        <f>AN94*'Emission factors Trucks&amp;Trains'!#REF!*(2-$AS$82)</f>
        <v>#REF!</v>
      </c>
      <c r="AO172" s="8" t="e">
        <f>AO94*'Emission factors Trucks&amp;Trains'!#REF!*(2-$AS$82)</f>
        <v>#REF!</v>
      </c>
      <c r="AP172" s="8" t="e">
        <f>AP94*'Emission factors Trucks&amp;Trains'!#REF!*(2-$AS$82)</f>
        <v>#REF!</v>
      </c>
      <c r="AQ172" s="8" t="e">
        <f>AQ94*'Emission factors Trucks&amp;Trains'!#REF!*(2-$AS$82)</f>
        <v>#REF!</v>
      </c>
      <c r="AR172" s="8" t="e">
        <f>AR94*'Emission factors Trucks&amp;Trains'!#REF!*(2-$AS$82)</f>
        <v>#REF!</v>
      </c>
      <c r="AS172" s="8" t="e">
        <f>AS94*'Emission factors Trucks&amp;Trains'!#REF!*(2-$AS$82)</f>
        <v>#REF!</v>
      </c>
      <c r="AT172" s="8" t="e">
        <f>AT94*'Emission factors Trucks&amp;Trains'!#REF!*(2-$AS$82)</f>
        <v>#REF!</v>
      </c>
      <c r="AU172" s="8" t="e">
        <f>AU94*'Emission factors Trucks&amp;Trains'!#REF!*(2-$AS$82)</f>
        <v>#REF!</v>
      </c>
      <c r="AV172" s="8" t="e">
        <f>AV94*'Emission factors Trucks&amp;Trains'!#REF!*(2-$AS$82)</f>
        <v>#REF!</v>
      </c>
      <c r="AW172" s="8" t="e">
        <f>AW94*'Emission factors Trucks&amp;Trains'!#REF!*(2-$AS$82)</f>
        <v>#REF!</v>
      </c>
      <c r="AX172" s="8" t="e">
        <f>AX94*'Emission factors Trucks&amp;Trains'!#REF!*(2-$AS$82)</f>
        <v>#REF!</v>
      </c>
      <c r="AY172" s="8" t="e">
        <f>AY94*'Emission factors Trucks&amp;Trains'!#REF!*(2-$AS$82)</f>
        <v>#REF!</v>
      </c>
      <c r="AZ172" s="8" t="e">
        <f>AZ94*'Emission factors Trucks&amp;Trains'!#REF!*(2-$AS$82)</f>
        <v>#REF!</v>
      </c>
      <c r="BA172" s="8" t="e">
        <f>BA94*'Emission factors Trucks&amp;Trains'!#REF!*(2-$AS$82)</f>
        <v>#REF!</v>
      </c>
      <c r="BB172" s="8" t="e">
        <f>BB94*'Emission factors Trucks&amp;Trains'!#REF!*(2-$AS$82)</f>
        <v>#REF!</v>
      </c>
      <c r="BC172" s="8" t="e">
        <f>BC94*'Emission factors Trucks&amp;Trains'!#REF!*(2-$AS$82)</f>
        <v>#REF!</v>
      </c>
      <c r="BD172" s="8" t="e">
        <f>BD94*'Emission factors Trucks&amp;Trains'!#REF!*(2-$AS$82)</f>
        <v>#REF!</v>
      </c>
      <c r="BE172" s="8" t="e">
        <f>BE94*'Emission factors Trucks&amp;Trains'!#REF!*(2-$AS$82)</f>
        <v>#REF!</v>
      </c>
      <c r="BF172" s="8" t="e">
        <f>BF94*'Emission factors Trucks&amp;Trains'!#REF!*(2-$AS$82)</f>
        <v>#REF!</v>
      </c>
      <c r="BG172" s="9" t="e">
        <f>BG94*'Emission factors Trucks&amp;Trains'!#REF!*(2-$AS$82)</f>
        <v>#REF!</v>
      </c>
    </row>
    <row r="173" spans="1:59" ht="15" customHeight="1">
      <c r="A173" s="476"/>
      <c r="B173" s="136" t="s">
        <v>278</v>
      </c>
      <c r="C173" s="112" t="s">
        <v>344</v>
      </c>
      <c r="D173" s="142">
        <f>D94*'Emission factors Trucks&amp;Trains'!B12*(2-$AS$82)</f>
        <v>0</v>
      </c>
      <c r="E173" s="142">
        <f>E94*'Emission factors Trucks&amp;Trains'!C12*(2-$AS$82)</f>
        <v>0</v>
      </c>
      <c r="F173" s="142">
        <f>F94*'Emission factors Trucks&amp;Trains'!D12*(2-$AS$82)</f>
        <v>0</v>
      </c>
      <c r="G173" s="142">
        <f>G94*'Emission factors Trucks&amp;Trains'!E12*(2-$AS$82)</f>
        <v>0</v>
      </c>
      <c r="H173" s="142">
        <f>H94*'Emission factors Trucks&amp;Trains'!F12*(2-$AS$82)</f>
        <v>0</v>
      </c>
      <c r="I173" s="142">
        <f>I94*'Emission factors Trucks&amp;Trains'!G12*(2-$AS$82)</f>
        <v>0</v>
      </c>
      <c r="J173" s="142">
        <f>J94*'Emission factors Trucks&amp;Trains'!H12*(2-$AS$82)</f>
        <v>0</v>
      </c>
      <c r="K173" s="142">
        <f>K94*'Emission factors Trucks&amp;Trains'!I12*(2-$AS$82)</f>
        <v>0</v>
      </c>
      <c r="L173" s="142">
        <f>L94*'Emission factors Trucks&amp;Trains'!J12*(2-$AS$82)</f>
        <v>0</v>
      </c>
      <c r="M173" s="142">
        <f>M94*'Emission factors Trucks&amp;Trains'!K12*(2-$AS$82)</f>
        <v>0</v>
      </c>
      <c r="N173" s="142">
        <f>N94*'Emission factors Trucks&amp;Trains'!L12*(2-$AS$82)</f>
        <v>0</v>
      </c>
      <c r="O173" s="142">
        <f>O94*'Emission factors Trucks&amp;Trains'!M12*(2-$AS$82)</f>
        <v>0</v>
      </c>
      <c r="P173" s="142">
        <f>P94*'Emission factors Trucks&amp;Trains'!N12*(2-$AS$82)</f>
        <v>0</v>
      </c>
      <c r="Q173" s="142">
        <f>Q94*'Emission factors Trucks&amp;Trains'!O12*(2-$AS$82)</f>
        <v>0</v>
      </c>
      <c r="R173" s="142">
        <f>R94*'Emission factors Trucks&amp;Trains'!P12*(2-$AS$82)</f>
        <v>0</v>
      </c>
      <c r="S173" s="142">
        <f>S94*'Emission factors Trucks&amp;Trains'!Q12*(2-$AS$82)</f>
        <v>0</v>
      </c>
      <c r="T173" s="142">
        <f>T94*'Emission factors Trucks&amp;Trains'!R12*(2-$AS$82)</f>
        <v>0</v>
      </c>
      <c r="U173" s="142">
        <f>U94*'Emission factors Trucks&amp;Trains'!S12*(2-$AS$82)</f>
        <v>0</v>
      </c>
      <c r="V173" s="142">
        <f>V94*'Emission factors Trucks&amp;Trains'!T12*(2-$AS$82)</f>
        <v>0</v>
      </c>
      <c r="W173" s="142">
        <f>W94*'Emission factors Trucks&amp;Trains'!U12*(2-$AS$82)</f>
        <v>0</v>
      </c>
      <c r="X173" s="142">
        <f>X94*'Emission factors Trucks&amp;Trains'!V12*(2-$AS$82)</f>
        <v>0</v>
      </c>
      <c r="Y173" s="142">
        <f>Y94*'Emission factors Trucks&amp;Trains'!W12*(2-$AS$82)</f>
        <v>0</v>
      </c>
      <c r="Z173" s="142">
        <f>Z94*'Emission factors Trucks&amp;Trains'!X12*(2-$AS$82)</f>
        <v>0</v>
      </c>
      <c r="AA173" s="142">
        <f>AA94*'Emission factors Trucks&amp;Trains'!Y12*(2-$AS$82)</f>
        <v>0</v>
      </c>
      <c r="AB173" s="142">
        <f>AB94*'Emission factors Trucks&amp;Trains'!Z12*(2-$AS$82)</f>
        <v>0</v>
      </c>
      <c r="AF173" s="464"/>
      <c r="AG173" s="136" t="s">
        <v>346</v>
      </c>
      <c r="AH173" s="6" t="s">
        <v>344</v>
      </c>
      <c r="AI173" s="21" t="e">
        <f>AI94*'Emission factors Trucks&amp;Trains'!#REF!*(2-$AS$82)</f>
        <v>#REF!</v>
      </c>
      <c r="AJ173" s="8" t="e">
        <f>AJ94*'Emission factors Trucks&amp;Trains'!#REF!*(2-$AS$82)</f>
        <v>#REF!</v>
      </c>
      <c r="AK173" s="8" t="e">
        <f>AK94*'Emission factors Trucks&amp;Trains'!#REF!*(2-$AS$82)</f>
        <v>#REF!</v>
      </c>
      <c r="AL173" s="8" t="e">
        <f>AL94*'Emission factors Trucks&amp;Trains'!#REF!*(2-$AS$82)</f>
        <v>#REF!</v>
      </c>
      <c r="AM173" s="8" t="e">
        <f>AM94*'Emission factors Trucks&amp;Trains'!#REF!*(2-$AS$82)</f>
        <v>#REF!</v>
      </c>
      <c r="AN173" s="8" t="e">
        <f>AN94*'Emission factors Trucks&amp;Trains'!#REF!*(2-$AS$82)</f>
        <v>#REF!</v>
      </c>
      <c r="AO173" s="8" t="e">
        <f>AO94*'Emission factors Trucks&amp;Trains'!#REF!*(2-$AS$82)</f>
        <v>#REF!</v>
      </c>
      <c r="AP173" s="8" t="e">
        <f>AP94*'Emission factors Trucks&amp;Trains'!#REF!*(2-$AS$82)</f>
        <v>#REF!</v>
      </c>
      <c r="AQ173" s="8" t="e">
        <f>AQ94*'Emission factors Trucks&amp;Trains'!#REF!*(2-$AS$82)</f>
        <v>#REF!</v>
      </c>
      <c r="AR173" s="8" t="e">
        <f>AR94*'Emission factors Trucks&amp;Trains'!#REF!*(2-$AS$82)</f>
        <v>#REF!</v>
      </c>
      <c r="AS173" s="8" t="e">
        <f>AS94*'Emission factors Trucks&amp;Trains'!#REF!*(2-$AS$82)</f>
        <v>#REF!</v>
      </c>
      <c r="AT173" s="8" t="e">
        <f>AT94*'Emission factors Trucks&amp;Trains'!#REF!*(2-$AS$82)</f>
        <v>#REF!</v>
      </c>
      <c r="AU173" s="8" t="e">
        <f>AU94*'Emission factors Trucks&amp;Trains'!#REF!*(2-$AS$82)</f>
        <v>#REF!</v>
      </c>
      <c r="AV173" s="8" t="e">
        <f>AV94*'Emission factors Trucks&amp;Trains'!#REF!*(2-$AS$82)</f>
        <v>#REF!</v>
      </c>
      <c r="AW173" s="8" t="e">
        <f>AW94*'Emission factors Trucks&amp;Trains'!#REF!*(2-$AS$82)</f>
        <v>#REF!</v>
      </c>
      <c r="AX173" s="8" t="e">
        <f>AX94*'Emission factors Trucks&amp;Trains'!#REF!*(2-$AS$82)</f>
        <v>#REF!</v>
      </c>
      <c r="AY173" s="8" t="e">
        <f>AY94*'Emission factors Trucks&amp;Trains'!#REF!*(2-$AS$82)</f>
        <v>#REF!</v>
      </c>
      <c r="AZ173" s="8" t="e">
        <f>AZ94*'Emission factors Trucks&amp;Trains'!#REF!*(2-$AS$82)</f>
        <v>#REF!</v>
      </c>
      <c r="BA173" s="8" t="e">
        <f>BA94*'Emission factors Trucks&amp;Trains'!#REF!*(2-$AS$82)</f>
        <v>#REF!</v>
      </c>
      <c r="BB173" s="8" t="e">
        <f>BB94*'Emission factors Trucks&amp;Trains'!#REF!*(2-$AS$82)</f>
        <v>#REF!</v>
      </c>
      <c r="BC173" s="8" t="e">
        <f>BC94*'Emission factors Trucks&amp;Trains'!#REF!*(2-$AS$82)</f>
        <v>#REF!</v>
      </c>
      <c r="BD173" s="8" t="e">
        <f>BD94*'Emission factors Trucks&amp;Trains'!#REF!*(2-$AS$82)</f>
        <v>#REF!</v>
      </c>
      <c r="BE173" s="8" t="e">
        <f>BE94*'Emission factors Trucks&amp;Trains'!#REF!*(2-$AS$82)</f>
        <v>#REF!</v>
      </c>
      <c r="BF173" s="8" t="e">
        <f>BF94*'Emission factors Trucks&amp;Trains'!#REF!*(2-$AS$82)</f>
        <v>#REF!</v>
      </c>
      <c r="BG173" s="9" t="e">
        <f>BG94*'Emission factors Trucks&amp;Trains'!#REF!*(2-$AS$82)</f>
        <v>#REF!</v>
      </c>
    </row>
    <row r="174" spans="1:59" ht="15" customHeight="1">
      <c r="A174" s="476"/>
      <c r="B174" s="136" t="s">
        <v>347</v>
      </c>
      <c r="C174" s="112" t="s">
        <v>344</v>
      </c>
      <c r="D174" s="142" t="e">
        <f>D94*'Emission factors Trucks&amp;Trains'!#REF!*(2-$AS$82)</f>
        <v>#REF!</v>
      </c>
      <c r="E174" s="142" t="e">
        <f>E94*'Emission factors Trucks&amp;Trains'!#REF!*(2-$AS$82)</f>
        <v>#REF!</v>
      </c>
      <c r="F174" s="142" t="e">
        <f>F94*'Emission factors Trucks&amp;Trains'!#REF!*(2-$AS$82)</f>
        <v>#REF!</v>
      </c>
      <c r="G174" s="142" t="e">
        <f>G94*'Emission factors Trucks&amp;Trains'!#REF!*(2-$AS$82)</f>
        <v>#REF!</v>
      </c>
      <c r="H174" s="142" t="e">
        <f>H94*'Emission factors Trucks&amp;Trains'!#REF!*(2-$AS$82)</f>
        <v>#REF!</v>
      </c>
      <c r="I174" s="142" t="e">
        <f>I94*'Emission factors Trucks&amp;Trains'!#REF!*(2-$AS$82)</f>
        <v>#REF!</v>
      </c>
      <c r="J174" s="142" t="e">
        <f>J94*'Emission factors Trucks&amp;Trains'!#REF!*(2-$AS$82)</f>
        <v>#REF!</v>
      </c>
      <c r="K174" s="142" t="e">
        <f>K94*'Emission factors Trucks&amp;Trains'!#REF!*(2-$AS$82)</f>
        <v>#REF!</v>
      </c>
      <c r="L174" s="142" t="e">
        <f>L94*'Emission factors Trucks&amp;Trains'!#REF!*(2-$AS$82)</f>
        <v>#REF!</v>
      </c>
      <c r="M174" s="142" t="e">
        <f>M94*'Emission factors Trucks&amp;Trains'!#REF!*(2-$AS$82)</f>
        <v>#REF!</v>
      </c>
      <c r="N174" s="142" t="e">
        <f>N94*'Emission factors Trucks&amp;Trains'!#REF!*(2-$AS$82)</f>
        <v>#REF!</v>
      </c>
      <c r="O174" s="142" t="e">
        <f>O94*'Emission factors Trucks&amp;Trains'!#REF!*(2-$AS$82)</f>
        <v>#REF!</v>
      </c>
      <c r="P174" s="142" t="e">
        <f>P94*'Emission factors Trucks&amp;Trains'!#REF!*(2-$AS$82)</f>
        <v>#REF!</v>
      </c>
      <c r="Q174" s="142" t="e">
        <f>Q94*'Emission factors Trucks&amp;Trains'!#REF!*(2-$AS$82)</f>
        <v>#REF!</v>
      </c>
      <c r="R174" s="142" t="e">
        <f>R94*'Emission factors Trucks&amp;Trains'!#REF!*(2-$AS$82)</f>
        <v>#REF!</v>
      </c>
      <c r="S174" s="142" t="e">
        <f>S94*'Emission factors Trucks&amp;Trains'!#REF!*(2-$AS$82)</f>
        <v>#REF!</v>
      </c>
      <c r="T174" s="142" t="e">
        <f>T94*'Emission factors Trucks&amp;Trains'!#REF!*(2-$AS$82)</f>
        <v>#REF!</v>
      </c>
      <c r="U174" s="142" t="e">
        <f>U94*'Emission factors Trucks&amp;Trains'!#REF!*(2-$AS$82)</f>
        <v>#REF!</v>
      </c>
      <c r="V174" s="142" t="e">
        <f>V94*'Emission factors Trucks&amp;Trains'!#REF!*(2-$AS$82)</f>
        <v>#REF!</v>
      </c>
      <c r="W174" s="142" t="e">
        <f>W94*'Emission factors Trucks&amp;Trains'!#REF!*(2-$AS$82)</f>
        <v>#REF!</v>
      </c>
      <c r="X174" s="142" t="e">
        <f>X94*'Emission factors Trucks&amp;Trains'!#REF!*(2-$AS$82)</f>
        <v>#REF!</v>
      </c>
      <c r="Y174" s="142" t="e">
        <f>Y94*'Emission factors Trucks&amp;Trains'!#REF!*(2-$AS$82)</f>
        <v>#REF!</v>
      </c>
      <c r="Z174" s="142" t="e">
        <f>Z94*'Emission factors Trucks&amp;Trains'!#REF!*(2-$AS$82)</f>
        <v>#REF!</v>
      </c>
      <c r="AA174" s="142" t="e">
        <f>AA94*'Emission factors Trucks&amp;Trains'!#REF!*(2-$AS$82)</f>
        <v>#REF!</v>
      </c>
      <c r="AB174" s="142" t="e">
        <f>AB94*'Emission factors Trucks&amp;Trains'!#REF!*(2-$AS$82)</f>
        <v>#REF!</v>
      </c>
      <c r="AF174" s="464"/>
      <c r="AG174" s="136" t="s">
        <v>278</v>
      </c>
      <c r="AH174" s="6" t="s">
        <v>344</v>
      </c>
      <c r="AI174" s="21">
        <f>(AI89+AI90)*'Emission factors Trucks&amp;Trains'!B12*(2-$AS$82)</f>
        <v>0</v>
      </c>
      <c r="AJ174" s="21">
        <f>(AJ89+AJ90)*'Emission factors Trucks&amp;Trains'!C12*(2-$AS$82)</f>
        <v>0</v>
      </c>
      <c r="AK174" s="21">
        <f>(AK89+AK90)*'Emission factors Trucks&amp;Trains'!D12*(2-$AS$82)</f>
        <v>0</v>
      </c>
      <c r="AL174" s="21">
        <f>(AL89+AL90)*'Emission factors Trucks&amp;Trains'!E12*(2-$AS$82)</f>
        <v>0</v>
      </c>
      <c r="AM174" s="21">
        <f>(AM89+AM90)*'Emission factors Trucks&amp;Trains'!F12*(2-$AS$82)</f>
        <v>0</v>
      </c>
      <c r="AN174" s="21">
        <f>(AN89+AN90)*'Emission factors Trucks&amp;Trains'!G12*(2-$AS$82)</f>
        <v>0</v>
      </c>
      <c r="AO174" s="21">
        <f>(AO89+AO90)*'Emission factors Trucks&amp;Trains'!H12*(2-$AS$82)</f>
        <v>0</v>
      </c>
      <c r="AP174" s="21">
        <f>(AP89+AP90)*'Emission factors Trucks&amp;Trains'!I12*(2-$AS$82)</f>
        <v>0</v>
      </c>
      <c r="AQ174" s="21">
        <f>(AQ89+AQ90)*'Emission factors Trucks&amp;Trains'!J12*(2-$AS$82)</f>
        <v>0</v>
      </c>
      <c r="AR174" s="21">
        <f>(AR89+AR90)*'Emission factors Trucks&amp;Trains'!K12*(2-$AS$82)</f>
        <v>0</v>
      </c>
      <c r="AS174" s="21">
        <f>(AS89+AS90)*'Emission factors Trucks&amp;Trains'!L12*(2-$AS$82)</f>
        <v>0</v>
      </c>
      <c r="AT174" s="21">
        <f>(AT89+AT90)*'Emission factors Trucks&amp;Trains'!M12*(2-$AS$82)</f>
        <v>0</v>
      </c>
      <c r="AU174" s="21">
        <f>(AU89+AU90)*'Emission factors Trucks&amp;Trains'!N12*(2-$AS$82)</f>
        <v>0</v>
      </c>
      <c r="AV174" s="21">
        <f>(AV89+AV90)*'Emission factors Trucks&amp;Trains'!O12*(2-$AS$82)</f>
        <v>0</v>
      </c>
      <c r="AW174" s="21">
        <f>(AW89+AW90)*'Emission factors Trucks&amp;Trains'!P12*(2-$AS$82)</f>
        <v>0</v>
      </c>
      <c r="AX174" s="21">
        <f>(AX89+AX90)*'Emission factors Trucks&amp;Trains'!Q12*(2-$AS$82)</f>
        <v>0</v>
      </c>
      <c r="AY174" s="21">
        <f>(AY89+AY90)*'Emission factors Trucks&amp;Trains'!R12*(2-$AS$82)</f>
        <v>0</v>
      </c>
      <c r="AZ174" s="21">
        <f>(AZ89+AZ90)*'Emission factors Trucks&amp;Trains'!S12*(2-$AS$82)</f>
        <v>0</v>
      </c>
      <c r="BA174" s="21">
        <f>(BA89+BA90)*'Emission factors Trucks&amp;Trains'!T12*(2-$AS$82)</f>
        <v>0</v>
      </c>
      <c r="BB174" s="21">
        <f>(BB89+BB90)*'Emission factors Trucks&amp;Trains'!U12*(2-$AS$82)</f>
        <v>0</v>
      </c>
      <c r="BC174" s="21">
        <f>(BC89+BC90)*'Emission factors Trucks&amp;Trains'!V12*(2-$AS$82)</f>
        <v>0</v>
      </c>
      <c r="BD174" s="21">
        <f>(BD89+BD90)*'Emission factors Trucks&amp;Trains'!W12*(2-$AS$82)</f>
        <v>0</v>
      </c>
      <c r="BE174" s="21">
        <f>(BE89+BE90)*'Emission factors Trucks&amp;Trains'!X12*(2-$AS$82)</f>
        <v>0</v>
      </c>
      <c r="BF174" s="21">
        <f>(BF89+BF90)*'Emission factors Trucks&amp;Trains'!Y12*(2-$AS$82)</f>
        <v>0</v>
      </c>
      <c r="BG174" s="21">
        <f>(BG89+BG90)*'Emission factors Trucks&amp;Trains'!Z12*(2-$AS$82)</f>
        <v>0</v>
      </c>
    </row>
    <row r="175" spans="1:59" ht="15" customHeight="1">
      <c r="A175" s="476"/>
      <c r="B175" s="136" t="s">
        <v>348</v>
      </c>
      <c r="C175" s="112" t="s">
        <v>344</v>
      </c>
      <c r="D175" s="142" t="e">
        <f>D94*'Emission factors Trucks&amp;Trains'!#REF!*(2-$AS$82)</f>
        <v>#REF!</v>
      </c>
      <c r="E175" s="142" t="e">
        <f>E94*'Emission factors Trucks&amp;Trains'!#REF!*(2-$AS$82)</f>
        <v>#REF!</v>
      </c>
      <c r="F175" s="142" t="e">
        <f>F94*'Emission factors Trucks&amp;Trains'!#REF!*(2-$AS$82)</f>
        <v>#REF!</v>
      </c>
      <c r="G175" s="142" t="e">
        <f>G94*'Emission factors Trucks&amp;Trains'!#REF!*(2-$AS$82)</f>
        <v>#REF!</v>
      </c>
      <c r="H175" s="142" t="e">
        <f>H94*'Emission factors Trucks&amp;Trains'!#REF!*(2-$AS$82)</f>
        <v>#REF!</v>
      </c>
      <c r="I175" s="142" t="e">
        <f>I94*'Emission factors Trucks&amp;Trains'!#REF!*(2-$AS$82)</f>
        <v>#REF!</v>
      </c>
      <c r="J175" s="142" t="e">
        <f>J94*'Emission factors Trucks&amp;Trains'!#REF!*(2-$AS$82)</f>
        <v>#REF!</v>
      </c>
      <c r="K175" s="142" t="e">
        <f>K94*'Emission factors Trucks&amp;Trains'!#REF!*(2-$AS$82)</f>
        <v>#REF!</v>
      </c>
      <c r="L175" s="142" t="e">
        <f>L94*'Emission factors Trucks&amp;Trains'!#REF!*(2-$AS$82)</f>
        <v>#REF!</v>
      </c>
      <c r="M175" s="142" t="e">
        <f>M94*'Emission factors Trucks&amp;Trains'!#REF!*(2-$AS$82)</f>
        <v>#REF!</v>
      </c>
      <c r="N175" s="142" t="e">
        <f>N94*'Emission factors Trucks&amp;Trains'!#REF!*(2-$AS$82)</f>
        <v>#REF!</v>
      </c>
      <c r="O175" s="142" t="e">
        <f>O94*'Emission factors Trucks&amp;Trains'!#REF!*(2-$AS$82)</f>
        <v>#REF!</v>
      </c>
      <c r="P175" s="142" t="e">
        <f>P94*'Emission factors Trucks&amp;Trains'!#REF!*(2-$AS$82)</f>
        <v>#REF!</v>
      </c>
      <c r="Q175" s="142" t="e">
        <f>Q94*'Emission factors Trucks&amp;Trains'!#REF!*(2-$AS$82)</f>
        <v>#REF!</v>
      </c>
      <c r="R175" s="142" t="e">
        <f>R94*'Emission factors Trucks&amp;Trains'!#REF!*(2-$AS$82)</f>
        <v>#REF!</v>
      </c>
      <c r="S175" s="142" t="e">
        <f>S94*'Emission factors Trucks&amp;Trains'!#REF!*(2-$AS$82)</f>
        <v>#REF!</v>
      </c>
      <c r="T175" s="142" t="e">
        <f>T94*'Emission factors Trucks&amp;Trains'!#REF!*(2-$AS$82)</f>
        <v>#REF!</v>
      </c>
      <c r="U175" s="142" t="e">
        <f>U94*'Emission factors Trucks&amp;Trains'!#REF!*(2-$AS$82)</f>
        <v>#REF!</v>
      </c>
      <c r="V175" s="142" t="e">
        <f>V94*'Emission factors Trucks&amp;Trains'!#REF!*(2-$AS$82)</f>
        <v>#REF!</v>
      </c>
      <c r="W175" s="142" t="e">
        <f>W94*'Emission factors Trucks&amp;Trains'!#REF!*(2-$AS$82)</f>
        <v>#REF!</v>
      </c>
      <c r="X175" s="142" t="e">
        <f>X94*'Emission factors Trucks&amp;Trains'!#REF!*(2-$AS$82)</f>
        <v>#REF!</v>
      </c>
      <c r="Y175" s="142" t="e">
        <f>Y94*'Emission factors Trucks&amp;Trains'!#REF!*(2-$AS$82)</f>
        <v>#REF!</v>
      </c>
      <c r="Z175" s="142" t="e">
        <f>Z94*'Emission factors Trucks&amp;Trains'!#REF!*(2-$AS$82)</f>
        <v>#REF!</v>
      </c>
      <c r="AA175" s="142" t="e">
        <f>AA94*'Emission factors Trucks&amp;Trains'!#REF!*(2-$AS$82)</f>
        <v>#REF!</v>
      </c>
      <c r="AB175" s="142" t="e">
        <f>AB94*'Emission factors Trucks&amp;Trains'!#REF!*(2-$AS$82)</f>
        <v>#REF!</v>
      </c>
      <c r="AF175" s="464"/>
      <c r="AG175" s="136" t="s">
        <v>347</v>
      </c>
      <c r="AH175" s="6" t="s">
        <v>344</v>
      </c>
      <c r="AI175" s="21" t="e">
        <f>AI94*'Emission factors Trucks&amp;Trains'!#REF!*(2-$AS$82)</f>
        <v>#REF!</v>
      </c>
      <c r="AJ175" s="8" t="e">
        <f>AJ94*'Emission factors Trucks&amp;Trains'!#REF!*(2-$AS$82)</f>
        <v>#REF!</v>
      </c>
      <c r="AK175" s="8" t="e">
        <f>AK94*'Emission factors Trucks&amp;Trains'!#REF!*(2-$AS$82)</f>
        <v>#REF!</v>
      </c>
      <c r="AL175" s="8" t="e">
        <f>AL94*'Emission factors Trucks&amp;Trains'!#REF!*(2-$AS$82)</f>
        <v>#REF!</v>
      </c>
      <c r="AM175" s="8" t="e">
        <f>AM94*'Emission factors Trucks&amp;Trains'!#REF!*(2-$AS$82)</f>
        <v>#REF!</v>
      </c>
      <c r="AN175" s="8" t="e">
        <f>AN94*'Emission factors Trucks&amp;Trains'!#REF!*(2-$AS$82)</f>
        <v>#REF!</v>
      </c>
      <c r="AO175" s="8" t="e">
        <f>AO94*'Emission factors Trucks&amp;Trains'!#REF!*(2-$AS$82)</f>
        <v>#REF!</v>
      </c>
      <c r="AP175" s="8" t="e">
        <f>AP94*'Emission factors Trucks&amp;Trains'!#REF!*(2-$AS$82)</f>
        <v>#REF!</v>
      </c>
      <c r="AQ175" s="8" t="e">
        <f>AQ94*'Emission factors Trucks&amp;Trains'!#REF!*(2-$AS$82)</f>
        <v>#REF!</v>
      </c>
      <c r="AR175" s="8" t="e">
        <f>AR94*'Emission factors Trucks&amp;Trains'!#REF!*(2-$AS$82)</f>
        <v>#REF!</v>
      </c>
      <c r="AS175" s="8" t="e">
        <f>AS94*'Emission factors Trucks&amp;Trains'!#REF!*(2-$AS$82)</f>
        <v>#REF!</v>
      </c>
      <c r="AT175" s="8" t="e">
        <f>AT94*'Emission factors Trucks&amp;Trains'!#REF!*(2-$AS$82)</f>
        <v>#REF!</v>
      </c>
      <c r="AU175" s="8" t="e">
        <f>AU94*'Emission factors Trucks&amp;Trains'!#REF!*(2-$AS$82)</f>
        <v>#REF!</v>
      </c>
      <c r="AV175" s="8" t="e">
        <f>AV94*'Emission factors Trucks&amp;Trains'!#REF!*(2-$AS$82)</f>
        <v>#REF!</v>
      </c>
      <c r="AW175" s="8" t="e">
        <f>AW94*'Emission factors Trucks&amp;Trains'!#REF!*(2-$AS$82)</f>
        <v>#REF!</v>
      </c>
      <c r="AX175" s="8" t="e">
        <f>AX94*'Emission factors Trucks&amp;Trains'!#REF!*(2-$AS$82)</f>
        <v>#REF!</v>
      </c>
      <c r="AY175" s="8" t="e">
        <f>AY94*'Emission factors Trucks&amp;Trains'!#REF!*(2-$AS$82)</f>
        <v>#REF!</v>
      </c>
      <c r="AZ175" s="8" t="e">
        <f>AZ94*'Emission factors Trucks&amp;Trains'!#REF!*(2-$AS$82)</f>
        <v>#REF!</v>
      </c>
      <c r="BA175" s="8" t="e">
        <f>BA94*'Emission factors Trucks&amp;Trains'!#REF!*(2-$AS$82)</f>
        <v>#REF!</v>
      </c>
      <c r="BB175" s="8" t="e">
        <f>BB94*'Emission factors Trucks&amp;Trains'!#REF!*(2-$AS$82)</f>
        <v>#REF!</v>
      </c>
      <c r="BC175" s="8" t="e">
        <f>BC94*'Emission factors Trucks&amp;Trains'!#REF!*(2-$AS$82)</f>
        <v>#REF!</v>
      </c>
      <c r="BD175" s="8" t="e">
        <f>BD94*'Emission factors Trucks&amp;Trains'!#REF!*(2-$AS$82)</f>
        <v>#REF!</v>
      </c>
      <c r="BE175" s="8" t="e">
        <f>BE94*'Emission factors Trucks&amp;Trains'!#REF!*(2-$AS$82)</f>
        <v>#REF!</v>
      </c>
      <c r="BF175" s="8" t="e">
        <f>BF94*'Emission factors Trucks&amp;Trains'!#REF!*(2-$AS$82)</f>
        <v>#REF!</v>
      </c>
      <c r="BG175" s="9" t="e">
        <f>BG94*'Emission factors Trucks&amp;Trains'!#REF!*(2-$AS$82)</f>
        <v>#REF!</v>
      </c>
    </row>
    <row r="176" spans="1:59" ht="15" customHeight="1">
      <c r="A176" s="476"/>
      <c r="B176" s="136" t="s">
        <v>349</v>
      </c>
      <c r="C176" s="112" t="s">
        <v>344</v>
      </c>
      <c r="D176" s="142" t="e">
        <f>D94*'Emission factors Trucks&amp;Trains'!#REF!*(2-$AS$82)</f>
        <v>#REF!</v>
      </c>
      <c r="E176" s="142" t="e">
        <f>E94*'Emission factors Trucks&amp;Trains'!#REF!*(2-$AS$82)</f>
        <v>#REF!</v>
      </c>
      <c r="F176" s="142" t="e">
        <f>F94*'Emission factors Trucks&amp;Trains'!#REF!*(2-$AS$82)</f>
        <v>#REF!</v>
      </c>
      <c r="G176" s="142" t="e">
        <f>G94*'Emission factors Trucks&amp;Trains'!#REF!*(2-$AS$82)</f>
        <v>#REF!</v>
      </c>
      <c r="H176" s="142" t="e">
        <f>H94*'Emission factors Trucks&amp;Trains'!#REF!*(2-$AS$82)</f>
        <v>#REF!</v>
      </c>
      <c r="I176" s="142" t="e">
        <f>I94*'Emission factors Trucks&amp;Trains'!#REF!*(2-$AS$82)</f>
        <v>#REF!</v>
      </c>
      <c r="J176" s="142" t="e">
        <f>J94*'Emission factors Trucks&amp;Trains'!#REF!*(2-$AS$82)</f>
        <v>#REF!</v>
      </c>
      <c r="K176" s="142" t="e">
        <f>K94*'Emission factors Trucks&amp;Trains'!#REF!*(2-$AS$82)</f>
        <v>#REF!</v>
      </c>
      <c r="L176" s="142" t="e">
        <f>L94*'Emission factors Trucks&amp;Trains'!#REF!*(2-$AS$82)</f>
        <v>#REF!</v>
      </c>
      <c r="M176" s="142" t="e">
        <f>M94*'Emission factors Trucks&amp;Trains'!#REF!*(2-$AS$82)</f>
        <v>#REF!</v>
      </c>
      <c r="N176" s="142" t="e">
        <f>N94*'Emission factors Trucks&amp;Trains'!#REF!*(2-$AS$82)</f>
        <v>#REF!</v>
      </c>
      <c r="O176" s="142" t="e">
        <f>O94*'Emission factors Trucks&amp;Trains'!#REF!*(2-$AS$82)</f>
        <v>#REF!</v>
      </c>
      <c r="P176" s="142" t="e">
        <f>P94*'Emission factors Trucks&amp;Trains'!#REF!*(2-$AS$82)</f>
        <v>#REF!</v>
      </c>
      <c r="Q176" s="142" t="e">
        <f>Q94*'Emission factors Trucks&amp;Trains'!#REF!*(2-$AS$82)</f>
        <v>#REF!</v>
      </c>
      <c r="R176" s="142" t="e">
        <f>R94*'Emission factors Trucks&amp;Trains'!#REF!*(2-$AS$82)</f>
        <v>#REF!</v>
      </c>
      <c r="S176" s="142" t="e">
        <f>S94*'Emission factors Trucks&amp;Trains'!#REF!*(2-$AS$82)</f>
        <v>#REF!</v>
      </c>
      <c r="T176" s="142" t="e">
        <f>T94*'Emission factors Trucks&amp;Trains'!#REF!*(2-$AS$82)</f>
        <v>#REF!</v>
      </c>
      <c r="U176" s="142" t="e">
        <f>U94*'Emission factors Trucks&amp;Trains'!#REF!*(2-$AS$82)</f>
        <v>#REF!</v>
      </c>
      <c r="V176" s="142" t="e">
        <f>V94*'Emission factors Trucks&amp;Trains'!#REF!*(2-$AS$82)</f>
        <v>#REF!</v>
      </c>
      <c r="W176" s="142" t="e">
        <f>W94*'Emission factors Trucks&amp;Trains'!#REF!*(2-$AS$82)</f>
        <v>#REF!</v>
      </c>
      <c r="X176" s="142" t="e">
        <f>X94*'Emission factors Trucks&amp;Trains'!#REF!*(2-$AS$82)</f>
        <v>#REF!</v>
      </c>
      <c r="Y176" s="142" t="e">
        <f>Y94*'Emission factors Trucks&amp;Trains'!#REF!*(2-$AS$82)</f>
        <v>#REF!</v>
      </c>
      <c r="Z176" s="142" t="e">
        <f>Z94*'Emission factors Trucks&amp;Trains'!#REF!*(2-$AS$82)</f>
        <v>#REF!</v>
      </c>
      <c r="AA176" s="142" t="e">
        <f>AA94*'Emission factors Trucks&amp;Trains'!#REF!*(2-$AS$82)</f>
        <v>#REF!</v>
      </c>
      <c r="AB176" s="142" t="e">
        <f>AB94*'Emission factors Trucks&amp;Trains'!#REF!*(2-$AS$82)</f>
        <v>#REF!</v>
      </c>
      <c r="AF176" s="464"/>
      <c r="AG176" s="136" t="s">
        <v>348</v>
      </c>
      <c r="AH176" s="6" t="s">
        <v>344</v>
      </c>
      <c r="AI176" s="21" t="e">
        <f>AI94*'Emission factors Trucks&amp;Trains'!#REF!*(2-$AS$82)</f>
        <v>#REF!</v>
      </c>
      <c r="AJ176" s="8" t="e">
        <f>AJ94*'Emission factors Trucks&amp;Trains'!#REF!*(2-$AS$82)</f>
        <v>#REF!</v>
      </c>
      <c r="AK176" s="8" t="e">
        <f>AK94*'Emission factors Trucks&amp;Trains'!#REF!*(2-$AS$82)</f>
        <v>#REF!</v>
      </c>
      <c r="AL176" s="8" t="e">
        <f>AL94*'Emission factors Trucks&amp;Trains'!#REF!*(2-$AS$82)</f>
        <v>#REF!</v>
      </c>
      <c r="AM176" s="8" t="e">
        <f>AM94*'Emission factors Trucks&amp;Trains'!#REF!*(2-$AS$82)</f>
        <v>#REF!</v>
      </c>
      <c r="AN176" s="8" t="e">
        <f>AN94*'Emission factors Trucks&amp;Trains'!#REF!*(2-$AS$82)</f>
        <v>#REF!</v>
      </c>
      <c r="AO176" s="8" t="e">
        <f>AO94*'Emission factors Trucks&amp;Trains'!#REF!*(2-$AS$82)</f>
        <v>#REF!</v>
      </c>
      <c r="AP176" s="8" t="e">
        <f>AP94*'Emission factors Trucks&amp;Trains'!#REF!*(2-$AS$82)</f>
        <v>#REF!</v>
      </c>
      <c r="AQ176" s="8" t="e">
        <f>AQ94*'Emission factors Trucks&amp;Trains'!#REF!*(2-$AS$82)</f>
        <v>#REF!</v>
      </c>
      <c r="AR176" s="8" t="e">
        <f>AR94*'Emission factors Trucks&amp;Trains'!#REF!*(2-$AS$82)</f>
        <v>#REF!</v>
      </c>
      <c r="AS176" s="8" t="e">
        <f>AS94*'Emission factors Trucks&amp;Trains'!#REF!*(2-$AS$82)</f>
        <v>#REF!</v>
      </c>
      <c r="AT176" s="8" t="e">
        <f>AT94*'Emission factors Trucks&amp;Trains'!#REF!*(2-$AS$82)</f>
        <v>#REF!</v>
      </c>
      <c r="AU176" s="8" t="e">
        <f>AU94*'Emission factors Trucks&amp;Trains'!#REF!*(2-$AS$82)</f>
        <v>#REF!</v>
      </c>
      <c r="AV176" s="8" t="e">
        <f>AV94*'Emission factors Trucks&amp;Trains'!#REF!*(2-$AS$82)</f>
        <v>#REF!</v>
      </c>
      <c r="AW176" s="8" t="e">
        <f>AW94*'Emission factors Trucks&amp;Trains'!#REF!*(2-$AS$82)</f>
        <v>#REF!</v>
      </c>
      <c r="AX176" s="8" t="e">
        <f>AX94*'Emission factors Trucks&amp;Trains'!#REF!*(2-$AS$82)</f>
        <v>#REF!</v>
      </c>
      <c r="AY176" s="8" t="e">
        <f>AY94*'Emission factors Trucks&amp;Trains'!#REF!*(2-$AS$82)</f>
        <v>#REF!</v>
      </c>
      <c r="AZ176" s="8" t="e">
        <f>AZ94*'Emission factors Trucks&amp;Trains'!#REF!*(2-$AS$82)</f>
        <v>#REF!</v>
      </c>
      <c r="BA176" s="8" t="e">
        <f>BA94*'Emission factors Trucks&amp;Trains'!#REF!*(2-$AS$82)</f>
        <v>#REF!</v>
      </c>
      <c r="BB176" s="8" t="e">
        <f>BB94*'Emission factors Trucks&amp;Trains'!#REF!*(2-$AS$82)</f>
        <v>#REF!</v>
      </c>
      <c r="BC176" s="8" t="e">
        <f>BC94*'Emission factors Trucks&amp;Trains'!#REF!*(2-$AS$82)</f>
        <v>#REF!</v>
      </c>
      <c r="BD176" s="8" t="e">
        <f>BD94*'Emission factors Trucks&amp;Trains'!#REF!*(2-$AS$82)</f>
        <v>#REF!</v>
      </c>
      <c r="BE176" s="8" t="e">
        <f>BE94*'Emission factors Trucks&amp;Trains'!#REF!*(2-$AS$82)</f>
        <v>#REF!</v>
      </c>
      <c r="BF176" s="8" t="e">
        <f>BF94*'Emission factors Trucks&amp;Trains'!#REF!*(2-$AS$82)</f>
        <v>#REF!</v>
      </c>
      <c r="BG176" s="9" t="e">
        <f>BG94*'Emission factors Trucks&amp;Trains'!#REF!*(2-$AS$82)</f>
        <v>#REF!</v>
      </c>
    </row>
    <row r="177" spans="1:59" ht="15" customHeight="1">
      <c r="A177" s="477"/>
      <c r="B177" s="141" t="s">
        <v>246</v>
      </c>
      <c r="C177" s="5" t="s">
        <v>344</v>
      </c>
      <c r="D177" s="142">
        <f>D94*'Emission factors Trucks&amp;Trains'!B13*(2-$AS$82)</f>
        <v>0</v>
      </c>
      <c r="E177" s="142">
        <f>E94*'Emission factors Trucks&amp;Trains'!C13*(2-$AS$82)</f>
        <v>0</v>
      </c>
      <c r="F177" s="142">
        <f>F94*'Emission factors Trucks&amp;Trains'!D13*(2-$AS$82)</f>
        <v>0</v>
      </c>
      <c r="G177" s="142">
        <f>G94*'Emission factors Trucks&amp;Trains'!E13*(2-$AS$82)</f>
        <v>0</v>
      </c>
      <c r="H177" s="142">
        <f>H94*'Emission factors Trucks&amp;Trains'!F13*(2-$AS$82)</f>
        <v>0</v>
      </c>
      <c r="I177" s="142">
        <f>I94*'Emission factors Trucks&amp;Trains'!G13*(2-$AS$82)</f>
        <v>0</v>
      </c>
      <c r="J177" s="142">
        <f>J94*'Emission factors Trucks&amp;Trains'!H13*(2-$AS$82)</f>
        <v>0</v>
      </c>
      <c r="K177" s="142">
        <f>K94*'Emission factors Trucks&amp;Trains'!I13*(2-$AS$82)</f>
        <v>0</v>
      </c>
      <c r="L177" s="142">
        <f>L94*'Emission factors Trucks&amp;Trains'!J13*(2-$AS$82)</f>
        <v>0</v>
      </c>
      <c r="M177" s="142">
        <f>M94*'Emission factors Trucks&amp;Trains'!K13*(2-$AS$82)</f>
        <v>0</v>
      </c>
      <c r="N177" s="142">
        <f>N94*'Emission factors Trucks&amp;Trains'!L13*(2-$AS$82)</f>
        <v>0</v>
      </c>
      <c r="O177" s="142">
        <f>O94*'Emission factors Trucks&amp;Trains'!M13*(2-$AS$82)</f>
        <v>0</v>
      </c>
      <c r="P177" s="142">
        <f>P94*'Emission factors Trucks&amp;Trains'!N13*(2-$AS$82)</f>
        <v>0</v>
      </c>
      <c r="Q177" s="142">
        <f>Q94*'Emission factors Trucks&amp;Trains'!O13*(2-$AS$82)</f>
        <v>0</v>
      </c>
      <c r="R177" s="142">
        <f>R94*'Emission factors Trucks&amp;Trains'!P13*(2-$AS$82)</f>
        <v>0</v>
      </c>
      <c r="S177" s="142">
        <f>S94*'Emission factors Trucks&amp;Trains'!Q13*(2-$AS$82)</f>
        <v>0</v>
      </c>
      <c r="T177" s="142">
        <f>T94*'Emission factors Trucks&amp;Trains'!R13*(2-$AS$82)</f>
        <v>0</v>
      </c>
      <c r="U177" s="142">
        <f>U94*'Emission factors Trucks&amp;Trains'!S13*(2-$AS$82)</f>
        <v>0</v>
      </c>
      <c r="V177" s="142">
        <f>V94*'Emission factors Trucks&amp;Trains'!T13*(2-$AS$82)</f>
        <v>0</v>
      </c>
      <c r="W177" s="142">
        <f>W94*'Emission factors Trucks&amp;Trains'!U13*(2-$AS$82)</f>
        <v>0</v>
      </c>
      <c r="X177" s="142">
        <f>X94*'Emission factors Trucks&amp;Trains'!V13*(2-$AS$82)</f>
        <v>0</v>
      </c>
      <c r="Y177" s="142">
        <f>Y94*'Emission factors Trucks&amp;Trains'!W13*(2-$AS$82)</f>
        <v>0</v>
      </c>
      <c r="Z177" s="142">
        <f>Z94*'Emission factors Trucks&amp;Trains'!X13*(2-$AS$82)</f>
        <v>0</v>
      </c>
      <c r="AA177" s="142">
        <f>AA94*'Emission factors Trucks&amp;Trains'!Y13*(2-$AS$82)</f>
        <v>0</v>
      </c>
      <c r="AB177" s="142">
        <f>AB94*'Emission factors Trucks&amp;Trains'!Z13*(2-$AS$82)</f>
        <v>0</v>
      </c>
      <c r="AF177" s="464"/>
      <c r="AG177" s="136" t="s">
        <v>349</v>
      </c>
      <c r="AH177" s="6" t="s">
        <v>344</v>
      </c>
      <c r="AI177" s="21" t="e">
        <f>AI94*'Emission factors Trucks&amp;Trains'!#REF!*(2-$AS$82)</f>
        <v>#REF!</v>
      </c>
      <c r="AJ177" s="8" t="e">
        <f>AJ94*'Emission factors Trucks&amp;Trains'!#REF!*(2-$AS$82)</f>
        <v>#REF!</v>
      </c>
      <c r="AK177" s="8" t="e">
        <f>AK94*'Emission factors Trucks&amp;Trains'!#REF!*(2-$AS$82)</f>
        <v>#REF!</v>
      </c>
      <c r="AL177" s="8" t="e">
        <f>AL94*'Emission factors Trucks&amp;Trains'!#REF!*(2-$AS$82)</f>
        <v>#REF!</v>
      </c>
      <c r="AM177" s="8" t="e">
        <f>AM94*'Emission factors Trucks&amp;Trains'!#REF!*(2-$AS$82)</f>
        <v>#REF!</v>
      </c>
      <c r="AN177" s="8" t="e">
        <f>AN94*'Emission factors Trucks&amp;Trains'!#REF!*(2-$AS$82)</f>
        <v>#REF!</v>
      </c>
      <c r="AO177" s="8" t="e">
        <f>AO94*'Emission factors Trucks&amp;Trains'!#REF!*(2-$AS$82)</f>
        <v>#REF!</v>
      </c>
      <c r="AP177" s="8" t="e">
        <f>AP94*'Emission factors Trucks&amp;Trains'!#REF!*(2-$AS$82)</f>
        <v>#REF!</v>
      </c>
      <c r="AQ177" s="8" t="e">
        <f>AQ94*'Emission factors Trucks&amp;Trains'!#REF!*(2-$AS$82)</f>
        <v>#REF!</v>
      </c>
      <c r="AR177" s="8" t="e">
        <f>AR94*'Emission factors Trucks&amp;Trains'!#REF!*(2-$AS$82)</f>
        <v>#REF!</v>
      </c>
      <c r="AS177" s="8" t="e">
        <f>AS94*'Emission factors Trucks&amp;Trains'!#REF!*(2-$AS$82)</f>
        <v>#REF!</v>
      </c>
      <c r="AT177" s="8" t="e">
        <f>AT94*'Emission factors Trucks&amp;Trains'!#REF!*(2-$AS$82)</f>
        <v>#REF!</v>
      </c>
      <c r="AU177" s="8" t="e">
        <f>AU94*'Emission factors Trucks&amp;Trains'!#REF!*(2-$AS$82)</f>
        <v>#REF!</v>
      </c>
      <c r="AV177" s="8" t="e">
        <f>AV94*'Emission factors Trucks&amp;Trains'!#REF!*(2-$AS$82)</f>
        <v>#REF!</v>
      </c>
      <c r="AW177" s="8" t="e">
        <f>AW94*'Emission factors Trucks&amp;Trains'!#REF!*(2-$AS$82)</f>
        <v>#REF!</v>
      </c>
      <c r="AX177" s="8" t="e">
        <f>AX94*'Emission factors Trucks&amp;Trains'!#REF!*(2-$AS$82)</f>
        <v>#REF!</v>
      </c>
      <c r="AY177" s="8" t="e">
        <f>AY94*'Emission factors Trucks&amp;Trains'!#REF!*(2-$AS$82)</f>
        <v>#REF!</v>
      </c>
      <c r="AZ177" s="8" t="e">
        <f>AZ94*'Emission factors Trucks&amp;Trains'!#REF!*(2-$AS$82)</f>
        <v>#REF!</v>
      </c>
      <c r="BA177" s="8" t="e">
        <f>BA94*'Emission factors Trucks&amp;Trains'!#REF!*(2-$AS$82)</f>
        <v>#REF!</v>
      </c>
      <c r="BB177" s="8" t="e">
        <f>BB94*'Emission factors Trucks&amp;Trains'!#REF!*(2-$AS$82)</f>
        <v>#REF!</v>
      </c>
      <c r="BC177" s="8" t="e">
        <f>BC94*'Emission factors Trucks&amp;Trains'!#REF!*(2-$AS$82)</f>
        <v>#REF!</v>
      </c>
      <c r="BD177" s="8" t="e">
        <f>BD94*'Emission factors Trucks&amp;Trains'!#REF!*(2-$AS$82)</f>
        <v>#REF!</v>
      </c>
      <c r="BE177" s="8" t="e">
        <f>BE94*'Emission factors Trucks&amp;Trains'!#REF!*(2-$AS$82)</f>
        <v>#REF!</v>
      </c>
      <c r="BF177" s="8" t="e">
        <f>BF94*'Emission factors Trucks&amp;Trains'!#REF!*(2-$AS$82)</f>
        <v>#REF!</v>
      </c>
      <c r="BG177" s="9" t="e">
        <f>BG94*'Emission factors Trucks&amp;Trains'!#REF!*(2-$AS$82)</f>
        <v>#REF!</v>
      </c>
    </row>
    <row r="178" spans="1:59" ht="15" customHeight="1">
      <c r="A178" s="476"/>
      <c r="B178" s="2" t="s">
        <v>34</v>
      </c>
      <c r="C178" s="112"/>
      <c r="D178" s="142"/>
      <c r="E178" s="142"/>
      <c r="F178" s="142"/>
      <c r="G178" s="142"/>
      <c r="H178" s="142"/>
      <c r="I178" s="142"/>
      <c r="J178" s="142"/>
      <c r="K178" s="142"/>
      <c r="L178" s="142"/>
      <c r="M178" s="142"/>
      <c r="N178" s="142"/>
      <c r="O178" s="142"/>
      <c r="P178" s="142"/>
      <c r="Q178" s="142"/>
      <c r="R178" s="142"/>
      <c r="S178" s="142"/>
      <c r="T178" s="142"/>
      <c r="U178" s="142"/>
      <c r="V178" s="142"/>
      <c r="W178" s="142"/>
      <c r="X178" s="142"/>
      <c r="Y178" s="142"/>
      <c r="Z178" s="142"/>
      <c r="AA178" s="142"/>
      <c r="AB178" s="142"/>
      <c r="AF178" s="464"/>
      <c r="AG178" s="137" t="s">
        <v>246</v>
      </c>
      <c r="AH178" s="19" t="s">
        <v>344</v>
      </c>
      <c r="AI178" s="22">
        <f>(AI89+AI90)*'Emission factors Trucks&amp;Trains'!B13*(2-$AS$82)</f>
        <v>0</v>
      </c>
      <c r="AJ178" s="22">
        <f>(AJ89+AJ90)*'Emission factors Trucks&amp;Trains'!C13*(2-$AS$82)</f>
        <v>0</v>
      </c>
      <c r="AK178" s="22">
        <f>(AK89+AK90)*'Emission factors Trucks&amp;Trains'!D13*(2-$AS$82)</f>
        <v>0</v>
      </c>
      <c r="AL178" s="22">
        <f>(AL89+AL90)*'Emission factors Trucks&amp;Trains'!E13*(2-$AS$82)</f>
        <v>0</v>
      </c>
      <c r="AM178" s="22">
        <f>(AM89+AM90)*'Emission factors Trucks&amp;Trains'!F13*(2-$AS$82)</f>
        <v>0</v>
      </c>
      <c r="AN178" s="22">
        <f>(AN89+AN90)*'Emission factors Trucks&amp;Trains'!G13*(2-$AS$82)</f>
        <v>0</v>
      </c>
      <c r="AO178" s="22">
        <f>(AO89+AO90)*'Emission factors Trucks&amp;Trains'!H13*(2-$AS$82)</f>
        <v>0</v>
      </c>
      <c r="AP178" s="22">
        <f>(AP89+AP90)*'Emission factors Trucks&amp;Trains'!I13*(2-$AS$82)</f>
        <v>0</v>
      </c>
      <c r="AQ178" s="22">
        <f>(AQ89+AQ90)*'Emission factors Trucks&amp;Trains'!J13*(2-$AS$82)</f>
        <v>0</v>
      </c>
      <c r="AR178" s="22">
        <f>(AR89+AR90)*'Emission factors Trucks&amp;Trains'!K13*(2-$AS$82)</f>
        <v>0</v>
      </c>
      <c r="AS178" s="22">
        <f>(AS89+AS90)*'Emission factors Trucks&amp;Trains'!L13*(2-$AS$82)</f>
        <v>0</v>
      </c>
      <c r="AT178" s="22">
        <f>(AT89+AT90)*'Emission factors Trucks&amp;Trains'!M13*(2-$AS$82)</f>
        <v>0</v>
      </c>
      <c r="AU178" s="22">
        <f>(AU89+AU90)*'Emission factors Trucks&amp;Trains'!N13*(2-$AS$82)</f>
        <v>0</v>
      </c>
      <c r="AV178" s="22">
        <f>(AV89+AV90)*'Emission factors Trucks&amp;Trains'!O13*(2-$AS$82)</f>
        <v>0</v>
      </c>
      <c r="AW178" s="22">
        <f>(AW89+AW90)*'Emission factors Trucks&amp;Trains'!P13*(2-$AS$82)</f>
        <v>0</v>
      </c>
      <c r="AX178" s="22">
        <f>(AX89+AX90)*'Emission factors Trucks&amp;Trains'!Q13*(2-$AS$82)</f>
        <v>0</v>
      </c>
      <c r="AY178" s="22">
        <f>(AY89+AY90)*'Emission factors Trucks&amp;Trains'!R13*(2-$AS$82)</f>
        <v>0</v>
      </c>
      <c r="AZ178" s="22">
        <f>(AZ89+AZ90)*'Emission factors Trucks&amp;Trains'!S13*(2-$AS$82)</f>
        <v>0</v>
      </c>
      <c r="BA178" s="22">
        <f>(BA89+BA90)*'Emission factors Trucks&amp;Trains'!T13*(2-$AS$82)</f>
        <v>0</v>
      </c>
      <c r="BB178" s="22">
        <f>(BB89+BB90)*'Emission factors Trucks&amp;Trains'!U13*(2-$AS$82)</f>
        <v>0</v>
      </c>
      <c r="BC178" s="22">
        <f>(BC89+BC90)*'Emission factors Trucks&amp;Trains'!V13*(2-$AS$82)</f>
        <v>0</v>
      </c>
      <c r="BD178" s="22">
        <f>(BD89+BD90)*'Emission factors Trucks&amp;Trains'!W13*(2-$AS$82)</f>
        <v>0</v>
      </c>
      <c r="BE178" s="22">
        <f>(BE89+BE90)*'Emission factors Trucks&amp;Trains'!X13*(2-$AS$82)</f>
        <v>0</v>
      </c>
      <c r="BF178" s="22">
        <f>(BF89+BF90)*'Emission factors Trucks&amp;Trains'!Y13*(2-$AS$82)</f>
        <v>0</v>
      </c>
      <c r="BG178" s="22">
        <f>(BG89+BG90)*'Emission factors Trucks&amp;Trains'!Z13*(2-$AS$82)</f>
        <v>0</v>
      </c>
    </row>
    <row r="179" spans="1:59" ht="15" customHeight="1">
      <c r="A179" s="476"/>
      <c r="B179" s="136" t="s">
        <v>343</v>
      </c>
      <c r="C179" s="112" t="s">
        <v>344</v>
      </c>
      <c r="D179" s="142" t="e">
        <f>D95*'Emission factors Trucks&amp;Trains'!#REF!*(2-$AS$82)</f>
        <v>#REF!</v>
      </c>
      <c r="E179" s="142" t="e">
        <f>E95*'Emission factors Trucks&amp;Trains'!#REF!*(2-$AS$82)</f>
        <v>#REF!</v>
      </c>
      <c r="F179" s="142" t="e">
        <f>F95*'Emission factors Trucks&amp;Trains'!#REF!*(2-$AS$82)</f>
        <v>#REF!</v>
      </c>
      <c r="G179" s="142" t="e">
        <f>G95*'Emission factors Trucks&amp;Trains'!#REF!*(2-$AS$82)</f>
        <v>#REF!</v>
      </c>
      <c r="H179" s="142" t="e">
        <f>H95*'Emission factors Trucks&amp;Trains'!#REF!*(2-$AS$82)</f>
        <v>#REF!</v>
      </c>
      <c r="I179" s="142" t="e">
        <f>I95*'Emission factors Trucks&amp;Trains'!#REF!*(2-$AS$82)</f>
        <v>#REF!</v>
      </c>
      <c r="J179" s="142" t="e">
        <f>J95*'Emission factors Trucks&amp;Trains'!#REF!*(2-$AS$82)</f>
        <v>#REF!</v>
      </c>
      <c r="K179" s="142" t="e">
        <f>K95*'Emission factors Trucks&amp;Trains'!#REF!*(2-$AS$82)</f>
        <v>#REF!</v>
      </c>
      <c r="L179" s="142" t="e">
        <f>L95*'Emission factors Trucks&amp;Trains'!#REF!*(2-$AS$82)</f>
        <v>#REF!</v>
      </c>
      <c r="M179" s="142" t="e">
        <f>M95*'Emission factors Trucks&amp;Trains'!#REF!*(2-$AS$82)</f>
        <v>#REF!</v>
      </c>
      <c r="N179" s="142" t="e">
        <f>N95*'Emission factors Trucks&amp;Trains'!#REF!*(2-$AS$82)</f>
        <v>#REF!</v>
      </c>
      <c r="O179" s="142" t="e">
        <f>O95*'Emission factors Trucks&amp;Trains'!#REF!*(2-$AS$82)</f>
        <v>#REF!</v>
      </c>
      <c r="P179" s="142" t="e">
        <f>P95*'Emission factors Trucks&amp;Trains'!#REF!*(2-$AS$82)</f>
        <v>#REF!</v>
      </c>
      <c r="Q179" s="142" t="e">
        <f>Q95*'Emission factors Trucks&amp;Trains'!#REF!*(2-$AS$82)</f>
        <v>#REF!</v>
      </c>
      <c r="R179" s="142" t="e">
        <f>R95*'Emission factors Trucks&amp;Trains'!#REF!*(2-$AS$82)</f>
        <v>#REF!</v>
      </c>
      <c r="S179" s="142" t="e">
        <f>S95*'Emission factors Trucks&amp;Trains'!#REF!*(2-$AS$82)</f>
        <v>#REF!</v>
      </c>
      <c r="T179" s="142" t="e">
        <f>T95*'Emission factors Trucks&amp;Trains'!#REF!*(2-$AS$82)</f>
        <v>#REF!</v>
      </c>
      <c r="U179" s="142" t="e">
        <f>U95*'Emission factors Trucks&amp;Trains'!#REF!*(2-$AS$82)</f>
        <v>#REF!</v>
      </c>
      <c r="V179" s="142" t="e">
        <f>V95*'Emission factors Trucks&amp;Trains'!#REF!*(2-$AS$82)</f>
        <v>#REF!</v>
      </c>
      <c r="W179" s="142" t="e">
        <f>W95*'Emission factors Trucks&amp;Trains'!#REF!*(2-$AS$82)</f>
        <v>#REF!</v>
      </c>
      <c r="X179" s="142" t="e">
        <f>X95*'Emission factors Trucks&amp;Trains'!#REF!*(2-$AS$82)</f>
        <v>#REF!</v>
      </c>
      <c r="Y179" s="142" t="e">
        <f>Y95*'Emission factors Trucks&amp;Trains'!#REF!*(2-$AS$82)</f>
        <v>#REF!</v>
      </c>
      <c r="Z179" s="142" t="e">
        <f>Z95*'Emission factors Trucks&amp;Trains'!#REF!*(2-$AS$82)</f>
        <v>#REF!</v>
      </c>
      <c r="AA179" s="142" t="e">
        <f>AA95*'Emission factors Trucks&amp;Trains'!#REF!*(2-$AS$82)</f>
        <v>#REF!</v>
      </c>
      <c r="AB179" s="142" t="e">
        <f>AB95*'Emission factors Trucks&amp;Trains'!#REF!*(2-$AS$82)</f>
        <v>#REF!</v>
      </c>
      <c r="AF179" s="464"/>
      <c r="AG179" s="12" t="s">
        <v>104</v>
      </c>
      <c r="AI179" s="21"/>
      <c r="AJ179" s="8"/>
      <c r="AK179" s="8"/>
      <c r="AL179" s="8"/>
      <c r="AM179" s="8"/>
      <c r="AN179" s="8"/>
      <c r="AO179" s="8"/>
      <c r="AP179" s="8"/>
      <c r="AQ179" s="8"/>
      <c r="AR179" s="8"/>
      <c r="AS179" s="8"/>
      <c r="AT179" s="8"/>
      <c r="AU179" s="8"/>
      <c r="AV179" s="8"/>
      <c r="AW179" s="8"/>
      <c r="AX179" s="8"/>
      <c r="AY179" s="8"/>
      <c r="AZ179" s="8"/>
      <c r="BA179" s="8"/>
      <c r="BB179" s="8"/>
      <c r="BC179" s="8"/>
      <c r="BD179" s="8"/>
      <c r="BE179" s="8"/>
      <c r="BF179" s="8"/>
      <c r="BG179" s="9"/>
    </row>
    <row r="180" spans="1:59" ht="15" customHeight="1">
      <c r="A180" s="476"/>
      <c r="B180" s="136" t="s">
        <v>345</v>
      </c>
      <c r="C180" s="112" t="s">
        <v>344</v>
      </c>
      <c r="D180" s="142" t="e">
        <f>D95*'Emission factors Trucks&amp;Trains'!#REF!*(2-$AS$82)</f>
        <v>#REF!</v>
      </c>
      <c r="E180" s="142" t="e">
        <f>E95*'Emission factors Trucks&amp;Trains'!#REF!*(2-$AS$82)</f>
        <v>#REF!</v>
      </c>
      <c r="F180" s="142" t="e">
        <f>F95*'Emission factors Trucks&amp;Trains'!#REF!*(2-$AS$82)</f>
        <v>#REF!</v>
      </c>
      <c r="G180" s="142" t="e">
        <f>G95*'Emission factors Trucks&amp;Trains'!#REF!*(2-$AS$82)</f>
        <v>#REF!</v>
      </c>
      <c r="H180" s="142" t="e">
        <f>H95*'Emission factors Trucks&amp;Trains'!#REF!*(2-$AS$82)</f>
        <v>#REF!</v>
      </c>
      <c r="I180" s="142" t="e">
        <f>I95*'Emission factors Trucks&amp;Trains'!#REF!*(2-$AS$82)</f>
        <v>#REF!</v>
      </c>
      <c r="J180" s="142" t="e">
        <f>J95*'Emission factors Trucks&amp;Trains'!#REF!*(2-$AS$82)</f>
        <v>#REF!</v>
      </c>
      <c r="K180" s="142" t="e">
        <f>K95*'Emission factors Trucks&amp;Trains'!#REF!*(2-$AS$82)</f>
        <v>#REF!</v>
      </c>
      <c r="L180" s="142" t="e">
        <f>L95*'Emission factors Trucks&amp;Trains'!#REF!*(2-$AS$82)</f>
        <v>#REF!</v>
      </c>
      <c r="M180" s="142" t="e">
        <f>M95*'Emission factors Trucks&amp;Trains'!#REF!*(2-$AS$82)</f>
        <v>#REF!</v>
      </c>
      <c r="N180" s="142" t="e">
        <f>N95*'Emission factors Trucks&amp;Trains'!#REF!*(2-$AS$82)</f>
        <v>#REF!</v>
      </c>
      <c r="O180" s="142" t="e">
        <f>O95*'Emission factors Trucks&amp;Trains'!#REF!*(2-$AS$82)</f>
        <v>#REF!</v>
      </c>
      <c r="P180" s="142" t="e">
        <f>P95*'Emission factors Trucks&amp;Trains'!#REF!*(2-$AS$82)</f>
        <v>#REF!</v>
      </c>
      <c r="Q180" s="142" t="e">
        <f>Q95*'Emission factors Trucks&amp;Trains'!#REF!*(2-$AS$82)</f>
        <v>#REF!</v>
      </c>
      <c r="R180" s="142" t="e">
        <f>R95*'Emission factors Trucks&amp;Trains'!#REF!*(2-$AS$82)</f>
        <v>#REF!</v>
      </c>
      <c r="S180" s="142" t="e">
        <f>S95*'Emission factors Trucks&amp;Trains'!#REF!*(2-$AS$82)</f>
        <v>#REF!</v>
      </c>
      <c r="T180" s="142" t="e">
        <f>T95*'Emission factors Trucks&amp;Trains'!#REF!*(2-$AS$82)</f>
        <v>#REF!</v>
      </c>
      <c r="U180" s="142" t="e">
        <f>U95*'Emission factors Trucks&amp;Trains'!#REF!*(2-$AS$82)</f>
        <v>#REF!</v>
      </c>
      <c r="V180" s="142" t="e">
        <f>V95*'Emission factors Trucks&amp;Trains'!#REF!*(2-$AS$82)</f>
        <v>#REF!</v>
      </c>
      <c r="W180" s="142" t="e">
        <f>W95*'Emission factors Trucks&amp;Trains'!#REF!*(2-$AS$82)</f>
        <v>#REF!</v>
      </c>
      <c r="X180" s="142" t="e">
        <f>X95*'Emission factors Trucks&amp;Trains'!#REF!*(2-$AS$82)</f>
        <v>#REF!</v>
      </c>
      <c r="Y180" s="142" t="e">
        <f>Y95*'Emission factors Trucks&amp;Trains'!#REF!*(2-$AS$82)</f>
        <v>#REF!</v>
      </c>
      <c r="Z180" s="142" t="e">
        <f>Z95*'Emission factors Trucks&amp;Trains'!#REF!*(2-$AS$82)</f>
        <v>#REF!</v>
      </c>
      <c r="AA180" s="142" t="e">
        <f>AA95*'Emission factors Trucks&amp;Trains'!#REF!*(2-$AS$82)</f>
        <v>#REF!</v>
      </c>
      <c r="AB180" s="142" t="e">
        <f>AB95*'Emission factors Trucks&amp;Trains'!#REF!*(2-$AS$82)</f>
        <v>#REF!</v>
      </c>
      <c r="AF180" s="464"/>
      <c r="AG180" s="136" t="s">
        <v>343</v>
      </c>
      <c r="AH180" s="6" t="s">
        <v>344</v>
      </c>
      <c r="AI180" s="21" t="e">
        <f>#REF!*'Emission factors Trucks&amp;Trains'!#REF!*(2-$AS$82)</f>
        <v>#REF!</v>
      </c>
      <c r="AJ180" s="8" t="e">
        <f>#REF!*'Emission factors Trucks&amp;Trains'!#REF!*(2-$AS$82)</f>
        <v>#REF!</v>
      </c>
      <c r="AK180" s="8" t="e">
        <f>#REF!*'Emission factors Trucks&amp;Trains'!#REF!*(2-$AS$82)</f>
        <v>#REF!</v>
      </c>
      <c r="AL180" s="8" t="e">
        <f>#REF!*'Emission factors Trucks&amp;Trains'!#REF!*(2-$AS$82)</f>
        <v>#REF!</v>
      </c>
      <c r="AM180" s="8" t="e">
        <f>#REF!*'Emission factors Trucks&amp;Trains'!#REF!*(2-$AS$82)</f>
        <v>#REF!</v>
      </c>
      <c r="AN180" s="8" t="e">
        <f>#REF!*'Emission factors Trucks&amp;Trains'!#REF!*(2-$AS$82)</f>
        <v>#REF!</v>
      </c>
      <c r="AO180" s="8" t="e">
        <f>#REF!*'Emission factors Trucks&amp;Trains'!#REF!*(2-$AS$82)</f>
        <v>#REF!</v>
      </c>
      <c r="AP180" s="8" t="e">
        <f>#REF!*'Emission factors Trucks&amp;Trains'!#REF!*(2-$AS$82)</f>
        <v>#REF!</v>
      </c>
      <c r="AQ180" s="8" t="e">
        <f>#REF!*'Emission factors Trucks&amp;Trains'!#REF!*(2-$AS$82)</f>
        <v>#REF!</v>
      </c>
      <c r="AR180" s="8" t="e">
        <f>#REF!*'Emission factors Trucks&amp;Trains'!#REF!*(2-$AS$82)</f>
        <v>#REF!</v>
      </c>
      <c r="AS180" s="8" t="e">
        <f>#REF!*'Emission factors Trucks&amp;Trains'!#REF!*(2-$AS$82)</f>
        <v>#REF!</v>
      </c>
      <c r="AT180" s="8" t="e">
        <f>#REF!*'Emission factors Trucks&amp;Trains'!#REF!*(2-$AS$82)</f>
        <v>#REF!</v>
      </c>
      <c r="AU180" s="8" t="e">
        <f>#REF!*'Emission factors Trucks&amp;Trains'!#REF!*(2-$AS$82)</f>
        <v>#REF!</v>
      </c>
      <c r="AV180" s="8" t="e">
        <f>#REF!*'Emission factors Trucks&amp;Trains'!#REF!*(2-$AS$82)</f>
        <v>#REF!</v>
      </c>
      <c r="AW180" s="8" t="e">
        <f>#REF!*'Emission factors Trucks&amp;Trains'!#REF!*(2-$AS$82)</f>
        <v>#REF!</v>
      </c>
      <c r="AX180" s="8" t="e">
        <f>#REF!*'Emission factors Trucks&amp;Trains'!#REF!*(2-$AS$82)</f>
        <v>#REF!</v>
      </c>
      <c r="AY180" s="8" t="e">
        <f>#REF!*'Emission factors Trucks&amp;Trains'!#REF!*(2-$AS$82)</f>
        <v>#REF!</v>
      </c>
      <c r="AZ180" s="8" t="e">
        <f>#REF!*'Emission factors Trucks&amp;Trains'!#REF!*(2-$AS$82)</f>
        <v>#REF!</v>
      </c>
      <c r="BA180" s="8" t="e">
        <f>#REF!*'Emission factors Trucks&amp;Trains'!#REF!*(2-$AS$82)</f>
        <v>#REF!</v>
      </c>
      <c r="BB180" s="8" t="e">
        <f>#REF!*'Emission factors Trucks&amp;Trains'!#REF!*(2-$AS$82)</f>
        <v>#REF!</v>
      </c>
      <c r="BC180" s="8" t="e">
        <f>#REF!*'Emission factors Trucks&amp;Trains'!#REF!*(2-$AS$82)</f>
        <v>#REF!</v>
      </c>
      <c r="BD180" s="8" t="e">
        <f>#REF!*'Emission factors Trucks&amp;Trains'!#REF!*(2-$AS$82)</f>
        <v>#REF!</v>
      </c>
      <c r="BE180" s="8" t="e">
        <f>#REF!*'Emission factors Trucks&amp;Trains'!#REF!*(2-$AS$82)</f>
        <v>#REF!</v>
      </c>
      <c r="BF180" s="8" t="e">
        <f>#REF!*'Emission factors Trucks&amp;Trains'!#REF!*(2-$AS$82)</f>
        <v>#REF!</v>
      </c>
      <c r="BG180" s="9" t="e">
        <f>#REF!*'Emission factors Trucks&amp;Trains'!#REF!*(2-$AS$82)</f>
        <v>#REF!</v>
      </c>
    </row>
    <row r="181" spans="1:59" ht="15" customHeight="1">
      <c r="A181" s="476"/>
      <c r="B181" s="136" t="s">
        <v>346</v>
      </c>
      <c r="C181" s="112" t="s">
        <v>344</v>
      </c>
      <c r="D181" s="142" t="e">
        <f>D95*'Emission factors Trucks&amp;Trains'!#REF!*(2-$AS$82)</f>
        <v>#REF!</v>
      </c>
      <c r="E181" s="142" t="e">
        <f>E95*'Emission factors Trucks&amp;Trains'!#REF!*(2-$AS$82)</f>
        <v>#REF!</v>
      </c>
      <c r="F181" s="142" t="e">
        <f>F95*'Emission factors Trucks&amp;Trains'!#REF!*(2-$AS$82)</f>
        <v>#REF!</v>
      </c>
      <c r="G181" s="142" t="e">
        <f>G95*'Emission factors Trucks&amp;Trains'!#REF!*(2-$AS$82)</f>
        <v>#REF!</v>
      </c>
      <c r="H181" s="142" t="e">
        <f>H95*'Emission factors Trucks&amp;Trains'!#REF!*(2-$AS$82)</f>
        <v>#REF!</v>
      </c>
      <c r="I181" s="142" t="e">
        <f>I95*'Emission factors Trucks&amp;Trains'!#REF!*(2-$AS$82)</f>
        <v>#REF!</v>
      </c>
      <c r="J181" s="142" t="e">
        <f>J95*'Emission factors Trucks&amp;Trains'!#REF!*(2-$AS$82)</f>
        <v>#REF!</v>
      </c>
      <c r="K181" s="142" t="e">
        <f>K95*'Emission factors Trucks&amp;Trains'!#REF!*(2-$AS$82)</f>
        <v>#REF!</v>
      </c>
      <c r="L181" s="142" t="e">
        <f>L95*'Emission factors Trucks&amp;Trains'!#REF!*(2-$AS$82)</f>
        <v>#REF!</v>
      </c>
      <c r="M181" s="142" t="e">
        <f>M95*'Emission factors Trucks&amp;Trains'!#REF!*(2-$AS$82)</f>
        <v>#REF!</v>
      </c>
      <c r="N181" s="142" t="e">
        <f>N95*'Emission factors Trucks&amp;Trains'!#REF!*(2-$AS$82)</f>
        <v>#REF!</v>
      </c>
      <c r="O181" s="142" t="e">
        <f>O95*'Emission factors Trucks&amp;Trains'!#REF!*(2-$AS$82)</f>
        <v>#REF!</v>
      </c>
      <c r="P181" s="142" t="e">
        <f>P95*'Emission factors Trucks&amp;Trains'!#REF!*(2-$AS$82)</f>
        <v>#REF!</v>
      </c>
      <c r="Q181" s="142" t="e">
        <f>Q95*'Emission factors Trucks&amp;Trains'!#REF!*(2-$AS$82)</f>
        <v>#REF!</v>
      </c>
      <c r="R181" s="142" t="e">
        <f>R95*'Emission factors Trucks&amp;Trains'!#REF!*(2-$AS$82)</f>
        <v>#REF!</v>
      </c>
      <c r="S181" s="142" t="e">
        <f>S95*'Emission factors Trucks&amp;Trains'!#REF!*(2-$AS$82)</f>
        <v>#REF!</v>
      </c>
      <c r="T181" s="142" t="e">
        <f>T95*'Emission factors Trucks&amp;Trains'!#REF!*(2-$AS$82)</f>
        <v>#REF!</v>
      </c>
      <c r="U181" s="142" t="e">
        <f>U95*'Emission factors Trucks&amp;Trains'!#REF!*(2-$AS$82)</f>
        <v>#REF!</v>
      </c>
      <c r="V181" s="142" t="e">
        <f>V95*'Emission factors Trucks&amp;Trains'!#REF!*(2-$AS$82)</f>
        <v>#REF!</v>
      </c>
      <c r="W181" s="142" t="e">
        <f>W95*'Emission factors Trucks&amp;Trains'!#REF!*(2-$AS$82)</f>
        <v>#REF!</v>
      </c>
      <c r="X181" s="142" t="e">
        <f>X95*'Emission factors Trucks&amp;Trains'!#REF!*(2-$AS$82)</f>
        <v>#REF!</v>
      </c>
      <c r="Y181" s="142" t="e">
        <f>Y95*'Emission factors Trucks&amp;Trains'!#REF!*(2-$AS$82)</f>
        <v>#REF!</v>
      </c>
      <c r="Z181" s="142" t="e">
        <f>Z95*'Emission factors Trucks&amp;Trains'!#REF!*(2-$AS$82)</f>
        <v>#REF!</v>
      </c>
      <c r="AA181" s="142" t="e">
        <f>AA95*'Emission factors Trucks&amp;Trains'!#REF!*(2-$AS$82)</f>
        <v>#REF!</v>
      </c>
      <c r="AB181" s="142" t="e">
        <f>AB95*'Emission factors Trucks&amp;Trains'!#REF!*(2-$AS$82)</f>
        <v>#REF!</v>
      </c>
      <c r="AF181" s="464"/>
      <c r="AG181" s="136" t="s">
        <v>345</v>
      </c>
      <c r="AH181" s="6" t="s">
        <v>344</v>
      </c>
      <c r="AI181" s="21" t="e">
        <f>#REF!*'Emission factors Trucks&amp;Trains'!#REF!*(2-$AS$82)</f>
        <v>#REF!</v>
      </c>
      <c r="AJ181" s="8" t="e">
        <f>#REF!*'Emission factors Trucks&amp;Trains'!#REF!*(2-$AS$82)</f>
        <v>#REF!</v>
      </c>
      <c r="AK181" s="8" t="e">
        <f>#REF!*'Emission factors Trucks&amp;Trains'!#REF!*(2-$AS$82)</f>
        <v>#REF!</v>
      </c>
      <c r="AL181" s="8" t="e">
        <f>#REF!*'Emission factors Trucks&amp;Trains'!#REF!*(2-$AS$82)</f>
        <v>#REF!</v>
      </c>
      <c r="AM181" s="8" t="e">
        <f>#REF!*'Emission factors Trucks&amp;Trains'!#REF!*(2-$AS$82)</f>
        <v>#REF!</v>
      </c>
      <c r="AN181" s="8" t="e">
        <f>#REF!*'Emission factors Trucks&amp;Trains'!#REF!*(2-$AS$82)</f>
        <v>#REF!</v>
      </c>
      <c r="AO181" s="8" t="e">
        <f>#REF!*'Emission factors Trucks&amp;Trains'!#REF!*(2-$AS$82)</f>
        <v>#REF!</v>
      </c>
      <c r="AP181" s="8" t="e">
        <f>#REF!*'Emission factors Trucks&amp;Trains'!#REF!*(2-$AS$82)</f>
        <v>#REF!</v>
      </c>
      <c r="AQ181" s="8" t="e">
        <f>#REF!*'Emission factors Trucks&amp;Trains'!#REF!*(2-$AS$82)</f>
        <v>#REF!</v>
      </c>
      <c r="AR181" s="8" t="e">
        <f>#REF!*'Emission factors Trucks&amp;Trains'!#REF!*(2-$AS$82)</f>
        <v>#REF!</v>
      </c>
      <c r="AS181" s="8" t="e">
        <f>#REF!*'Emission factors Trucks&amp;Trains'!#REF!*(2-$AS$82)</f>
        <v>#REF!</v>
      </c>
      <c r="AT181" s="8" t="e">
        <f>#REF!*'Emission factors Trucks&amp;Trains'!#REF!*(2-$AS$82)</f>
        <v>#REF!</v>
      </c>
      <c r="AU181" s="8" t="e">
        <f>#REF!*'Emission factors Trucks&amp;Trains'!#REF!*(2-$AS$82)</f>
        <v>#REF!</v>
      </c>
      <c r="AV181" s="8" t="e">
        <f>#REF!*'Emission factors Trucks&amp;Trains'!#REF!*(2-$AS$82)</f>
        <v>#REF!</v>
      </c>
      <c r="AW181" s="8" t="e">
        <f>#REF!*'Emission factors Trucks&amp;Trains'!#REF!*(2-$AS$82)</f>
        <v>#REF!</v>
      </c>
      <c r="AX181" s="8" t="e">
        <f>#REF!*'Emission factors Trucks&amp;Trains'!#REF!*(2-$AS$82)</f>
        <v>#REF!</v>
      </c>
      <c r="AY181" s="8" t="e">
        <f>#REF!*'Emission factors Trucks&amp;Trains'!#REF!*(2-$AS$82)</f>
        <v>#REF!</v>
      </c>
      <c r="AZ181" s="8" t="e">
        <f>#REF!*'Emission factors Trucks&amp;Trains'!#REF!*(2-$AS$82)</f>
        <v>#REF!</v>
      </c>
      <c r="BA181" s="8" t="e">
        <f>#REF!*'Emission factors Trucks&amp;Trains'!#REF!*(2-$AS$82)</f>
        <v>#REF!</v>
      </c>
      <c r="BB181" s="8" t="e">
        <f>#REF!*'Emission factors Trucks&amp;Trains'!#REF!*(2-$AS$82)</f>
        <v>#REF!</v>
      </c>
      <c r="BC181" s="8" t="e">
        <f>#REF!*'Emission factors Trucks&amp;Trains'!#REF!*(2-$AS$82)</f>
        <v>#REF!</v>
      </c>
      <c r="BD181" s="8" t="e">
        <f>#REF!*'Emission factors Trucks&amp;Trains'!#REF!*(2-$AS$82)</f>
        <v>#REF!</v>
      </c>
      <c r="BE181" s="8" t="e">
        <f>#REF!*'Emission factors Trucks&amp;Trains'!#REF!*(2-$AS$82)</f>
        <v>#REF!</v>
      </c>
      <c r="BF181" s="8" t="e">
        <f>#REF!*'Emission factors Trucks&amp;Trains'!#REF!*(2-$AS$82)</f>
        <v>#REF!</v>
      </c>
      <c r="BG181" s="9" t="e">
        <f>#REF!*'Emission factors Trucks&amp;Trains'!#REF!*(2-$AS$82)</f>
        <v>#REF!</v>
      </c>
    </row>
    <row r="182" spans="1:59" ht="15" customHeight="1">
      <c r="A182" s="476"/>
      <c r="B182" s="136" t="s">
        <v>278</v>
      </c>
      <c r="C182" s="112" t="s">
        <v>344</v>
      </c>
      <c r="D182" s="142">
        <f>D95*'Emission factors Trucks&amp;Trains'!B12*(2-$AS$82)</f>
        <v>0</v>
      </c>
      <c r="E182" s="142">
        <f>E95*'Emission factors Trucks&amp;Trains'!C12*(2-$AS$82)</f>
        <v>0</v>
      </c>
      <c r="F182" s="142">
        <f>F95*'Emission factors Trucks&amp;Trains'!D12*(2-$AS$82)</f>
        <v>0</v>
      </c>
      <c r="G182" s="142">
        <f>G95*'Emission factors Trucks&amp;Trains'!E12*(2-$AS$82)</f>
        <v>0</v>
      </c>
      <c r="H182" s="142">
        <f>H95*'Emission factors Trucks&amp;Trains'!F12*(2-$AS$82)</f>
        <v>4276951.8025429081</v>
      </c>
      <c r="I182" s="142">
        <f>I95*'Emission factors Trucks&amp;Trains'!G12*(2-$AS$82)</f>
        <v>35121504.225046806</v>
      </c>
      <c r="J182" s="142">
        <f>J95*'Emission factors Trucks&amp;Trains'!H12*(2-$AS$82)</f>
        <v>50633380.118854389</v>
      </c>
      <c r="K182" s="142">
        <f>K95*'Emission factors Trucks&amp;Trains'!I12*(2-$AS$82)</f>
        <v>58018400.832113311</v>
      </c>
      <c r="L182" s="142">
        <f>L95*'Emission factors Trucks&amp;Trains'!J12*(2-$AS$82)</f>
        <v>33698301.410303265</v>
      </c>
      <c r="M182" s="142">
        <f>M95*'Emission factors Trucks&amp;Trains'!K12*(2-$AS$82)</f>
        <v>31495949.021842781</v>
      </c>
      <c r="N182" s="142">
        <f>N95*'Emission factors Trucks&amp;Trains'!L12*(2-$AS$82)</f>
        <v>30766265.891503382</v>
      </c>
      <c r="O182" s="142">
        <f>O95*'Emission factors Trucks&amp;Trains'!M12*(2-$AS$82)</f>
        <v>29530448.979257617</v>
      </c>
      <c r="P182" s="142">
        <f>P95*'Emission factors Trucks&amp;Trains'!N12*(2-$AS$82)</f>
        <v>28773671.435212336</v>
      </c>
      <c r="Q182" s="142">
        <f>Q95*'Emission factors Trucks&amp;Trains'!O12*(2-$AS$82)</f>
        <v>20513091.004918985</v>
      </c>
      <c r="R182" s="142">
        <f>R95*'Emission factors Trucks&amp;Trains'!P12*(2-$AS$82)</f>
        <v>15536722.52531863</v>
      </c>
      <c r="S182" s="142">
        <f>S95*'Emission factors Trucks&amp;Trains'!Q12*(2-$AS$82)</f>
        <v>10366351.312750069</v>
      </c>
      <c r="T182" s="142">
        <f>T95*'Emission factors Trucks&amp;Trains'!R12*(2-$AS$82)</f>
        <v>9908998.2323582359</v>
      </c>
      <c r="U182" s="142">
        <f>U95*'Emission factors Trucks&amp;Trains'!S12*(2-$AS$82)</f>
        <v>9364782.4037741534</v>
      </c>
      <c r="V182" s="142">
        <f>V95*'Emission factors Trucks&amp;Trains'!T12*(2-$AS$82)</f>
        <v>8986264.04541054</v>
      </c>
      <c r="W182" s="142">
        <f>W95*'Emission factors Trucks&amp;Trains'!U12*(2-$AS$82)</f>
        <v>8612180.4507252406</v>
      </c>
      <c r="X182" s="142">
        <f>X95*'Emission factors Trucks&amp;Trains'!V12*(2-$AS$82)</f>
        <v>8215613.3581753112</v>
      </c>
      <c r="Y182" s="142">
        <f>Y95*'Emission factors Trucks&amp;Trains'!W12*(2-$AS$82)</f>
        <v>7896918.3765996657</v>
      </c>
      <c r="Z182" s="142">
        <f>Z95*'Emission factors Trucks&amp;Trains'!X12*(2-$AS$82)</f>
        <v>7571562.3828912331</v>
      </c>
      <c r="AA182" s="142">
        <f>AA95*'Emission factors Trucks&amp;Trains'!Y12*(2-$AS$82)</f>
        <v>7254249.4107197169</v>
      </c>
      <c r="AB182" s="142">
        <f>AB95*'Emission factors Trucks&amp;Trains'!Z12*(2-$AS$82)</f>
        <v>6906184.5828896118</v>
      </c>
      <c r="AF182" s="464"/>
      <c r="AG182" s="136" t="s">
        <v>346</v>
      </c>
      <c r="AH182" s="6" t="s">
        <v>344</v>
      </c>
      <c r="AI182" s="21" t="e">
        <f>#REF!*'Emission factors Trucks&amp;Trains'!#REF!*(2-$AS$82)</f>
        <v>#REF!</v>
      </c>
      <c r="AJ182" s="8" t="e">
        <f>#REF!*'Emission factors Trucks&amp;Trains'!#REF!*(2-$AS$82)</f>
        <v>#REF!</v>
      </c>
      <c r="AK182" s="8" t="e">
        <f>#REF!*'Emission factors Trucks&amp;Trains'!#REF!*(2-$AS$82)</f>
        <v>#REF!</v>
      </c>
      <c r="AL182" s="8" t="e">
        <f>#REF!*'Emission factors Trucks&amp;Trains'!#REF!*(2-$AS$82)</f>
        <v>#REF!</v>
      </c>
      <c r="AM182" s="8" t="e">
        <f>#REF!*'Emission factors Trucks&amp;Trains'!#REF!*(2-$AS$82)</f>
        <v>#REF!</v>
      </c>
      <c r="AN182" s="8" t="e">
        <f>#REF!*'Emission factors Trucks&amp;Trains'!#REF!*(2-$AS$82)</f>
        <v>#REF!</v>
      </c>
      <c r="AO182" s="8" t="e">
        <f>#REF!*'Emission factors Trucks&amp;Trains'!#REF!*(2-$AS$82)</f>
        <v>#REF!</v>
      </c>
      <c r="AP182" s="8" t="e">
        <f>#REF!*'Emission factors Trucks&amp;Trains'!#REF!*(2-$AS$82)</f>
        <v>#REF!</v>
      </c>
      <c r="AQ182" s="8" t="e">
        <f>#REF!*'Emission factors Trucks&amp;Trains'!#REF!*(2-$AS$82)</f>
        <v>#REF!</v>
      </c>
      <c r="AR182" s="8" t="e">
        <f>#REF!*'Emission factors Trucks&amp;Trains'!#REF!*(2-$AS$82)</f>
        <v>#REF!</v>
      </c>
      <c r="AS182" s="8" t="e">
        <f>#REF!*'Emission factors Trucks&amp;Trains'!#REF!*(2-$AS$82)</f>
        <v>#REF!</v>
      </c>
      <c r="AT182" s="8" t="e">
        <f>#REF!*'Emission factors Trucks&amp;Trains'!#REF!*(2-$AS$82)</f>
        <v>#REF!</v>
      </c>
      <c r="AU182" s="8" t="e">
        <f>#REF!*'Emission factors Trucks&amp;Trains'!#REF!*(2-$AS$82)</f>
        <v>#REF!</v>
      </c>
      <c r="AV182" s="8" t="e">
        <f>#REF!*'Emission factors Trucks&amp;Trains'!#REF!*(2-$AS$82)</f>
        <v>#REF!</v>
      </c>
      <c r="AW182" s="8" t="e">
        <f>#REF!*'Emission factors Trucks&amp;Trains'!#REF!*(2-$AS$82)</f>
        <v>#REF!</v>
      </c>
      <c r="AX182" s="8" t="e">
        <f>#REF!*'Emission factors Trucks&amp;Trains'!#REF!*(2-$AS$82)</f>
        <v>#REF!</v>
      </c>
      <c r="AY182" s="8" t="e">
        <f>#REF!*'Emission factors Trucks&amp;Trains'!#REF!*(2-$AS$82)</f>
        <v>#REF!</v>
      </c>
      <c r="AZ182" s="8" t="e">
        <f>#REF!*'Emission factors Trucks&amp;Trains'!#REF!*(2-$AS$82)</f>
        <v>#REF!</v>
      </c>
      <c r="BA182" s="8" t="e">
        <f>#REF!*'Emission factors Trucks&amp;Trains'!#REF!*(2-$AS$82)</f>
        <v>#REF!</v>
      </c>
      <c r="BB182" s="8" t="e">
        <f>#REF!*'Emission factors Trucks&amp;Trains'!#REF!*(2-$AS$82)</f>
        <v>#REF!</v>
      </c>
      <c r="BC182" s="8" t="e">
        <f>#REF!*'Emission factors Trucks&amp;Trains'!#REF!*(2-$AS$82)</f>
        <v>#REF!</v>
      </c>
      <c r="BD182" s="8" t="e">
        <f>#REF!*'Emission factors Trucks&amp;Trains'!#REF!*(2-$AS$82)</f>
        <v>#REF!</v>
      </c>
      <c r="BE182" s="8" t="e">
        <f>#REF!*'Emission factors Trucks&amp;Trains'!#REF!*(2-$AS$82)</f>
        <v>#REF!</v>
      </c>
      <c r="BF182" s="8" t="e">
        <f>#REF!*'Emission factors Trucks&amp;Trains'!#REF!*(2-$AS$82)</f>
        <v>#REF!</v>
      </c>
      <c r="BG182" s="9" t="e">
        <f>#REF!*'Emission factors Trucks&amp;Trains'!#REF!*(2-$AS$82)</f>
        <v>#REF!</v>
      </c>
    </row>
    <row r="183" spans="1:59" ht="15" customHeight="1">
      <c r="A183" s="476"/>
      <c r="B183" s="136" t="s">
        <v>347</v>
      </c>
      <c r="C183" s="112" t="s">
        <v>344</v>
      </c>
      <c r="D183" s="142" t="e">
        <f>D95*'Emission factors Trucks&amp;Trains'!#REF!*(2-$AS$82)</f>
        <v>#REF!</v>
      </c>
      <c r="E183" s="142" t="e">
        <f>E95*'Emission factors Trucks&amp;Trains'!#REF!*(2-$AS$82)</f>
        <v>#REF!</v>
      </c>
      <c r="F183" s="142" t="e">
        <f>F95*'Emission factors Trucks&amp;Trains'!#REF!*(2-$AS$82)</f>
        <v>#REF!</v>
      </c>
      <c r="G183" s="142" t="e">
        <f>G95*'Emission factors Trucks&amp;Trains'!#REF!*(2-$AS$82)</f>
        <v>#REF!</v>
      </c>
      <c r="H183" s="142" t="e">
        <f>H95*'Emission factors Trucks&amp;Trains'!#REF!*(2-$AS$82)</f>
        <v>#REF!</v>
      </c>
      <c r="I183" s="142" t="e">
        <f>I95*'Emission factors Trucks&amp;Trains'!#REF!*(2-$AS$82)</f>
        <v>#REF!</v>
      </c>
      <c r="J183" s="142" t="e">
        <f>J95*'Emission factors Trucks&amp;Trains'!#REF!*(2-$AS$82)</f>
        <v>#REF!</v>
      </c>
      <c r="K183" s="142" t="e">
        <f>K95*'Emission factors Trucks&amp;Trains'!#REF!*(2-$AS$82)</f>
        <v>#REF!</v>
      </c>
      <c r="L183" s="142" t="e">
        <f>L95*'Emission factors Trucks&amp;Trains'!#REF!*(2-$AS$82)</f>
        <v>#REF!</v>
      </c>
      <c r="M183" s="142" t="e">
        <f>M95*'Emission factors Trucks&amp;Trains'!#REF!*(2-$AS$82)</f>
        <v>#REF!</v>
      </c>
      <c r="N183" s="142" t="e">
        <f>N95*'Emission factors Trucks&amp;Trains'!#REF!*(2-$AS$82)</f>
        <v>#REF!</v>
      </c>
      <c r="O183" s="142" t="e">
        <f>O95*'Emission factors Trucks&amp;Trains'!#REF!*(2-$AS$82)</f>
        <v>#REF!</v>
      </c>
      <c r="P183" s="142" t="e">
        <f>P95*'Emission factors Trucks&amp;Trains'!#REF!*(2-$AS$82)</f>
        <v>#REF!</v>
      </c>
      <c r="Q183" s="142" t="e">
        <f>Q95*'Emission factors Trucks&amp;Trains'!#REF!*(2-$AS$82)</f>
        <v>#REF!</v>
      </c>
      <c r="R183" s="142" t="e">
        <f>R95*'Emission factors Trucks&amp;Trains'!#REF!*(2-$AS$82)</f>
        <v>#REF!</v>
      </c>
      <c r="S183" s="142" t="e">
        <f>S95*'Emission factors Trucks&amp;Trains'!#REF!*(2-$AS$82)</f>
        <v>#REF!</v>
      </c>
      <c r="T183" s="142" t="e">
        <f>T95*'Emission factors Trucks&amp;Trains'!#REF!*(2-$AS$82)</f>
        <v>#REF!</v>
      </c>
      <c r="U183" s="142" t="e">
        <f>U95*'Emission factors Trucks&amp;Trains'!#REF!*(2-$AS$82)</f>
        <v>#REF!</v>
      </c>
      <c r="V183" s="142" t="e">
        <f>V95*'Emission factors Trucks&amp;Trains'!#REF!*(2-$AS$82)</f>
        <v>#REF!</v>
      </c>
      <c r="W183" s="142" t="e">
        <f>W95*'Emission factors Trucks&amp;Trains'!#REF!*(2-$AS$82)</f>
        <v>#REF!</v>
      </c>
      <c r="X183" s="142" t="e">
        <f>X95*'Emission factors Trucks&amp;Trains'!#REF!*(2-$AS$82)</f>
        <v>#REF!</v>
      </c>
      <c r="Y183" s="142" t="e">
        <f>Y95*'Emission factors Trucks&amp;Trains'!#REF!*(2-$AS$82)</f>
        <v>#REF!</v>
      </c>
      <c r="Z183" s="142" t="e">
        <f>Z95*'Emission factors Trucks&amp;Trains'!#REF!*(2-$AS$82)</f>
        <v>#REF!</v>
      </c>
      <c r="AA183" s="142" t="e">
        <f>AA95*'Emission factors Trucks&amp;Trains'!#REF!*(2-$AS$82)</f>
        <v>#REF!</v>
      </c>
      <c r="AB183" s="142" t="e">
        <f>AB95*'Emission factors Trucks&amp;Trains'!#REF!*(2-$AS$82)</f>
        <v>#REF!</v>
      </c>
      <c r="AF183" s="464"/>
      <c r="AG183" s="136" t="s">
        <v>278</v>
      </c>
      <c r="AH183" s="6" t="s">
        <v>344</v>
      </c>
      <c r="AI183" s="21">
        <f>AI91*'Emission factors Trucks&amp;Trains'!B12*(2-$AS$82)</f>
        <v>0</v>
      </c>
      <c r="AJ183" s="21">
        <f>AJ91*'Emission factors Trucks&amp;Trains'!C12*(2-$AS$82)</f>
        <v>0</v>
      </c>
      <c r="AK183" s="21">
        <f>AK91*'Emission factors Trucks&amp;Trains'!D12*(2-$AS$82)</f>
        <v>0</v>
      </c>
      <c r="AL183" s="21">
        <f>AL91*'Emission factors Trucks&amp;Trains'!E12*(2-$AS$82)</f>
        <v>0</v>
      </c>
      <c r="AM183" s="21">
        <f>AM91*'Emission factors Trucks&amp;Trains'!F12*(2-$AS$82)</f>
        <v>0</v>
      </c>
      <c r="AN183" s="21">
        <f>AN91*'Emission factors Trucks&amp;Trains'!G12*(2-$AS$82)</f>
        <v>0</v>
      </c>
      <c r="AO183" s="21">
        <f>AO91*'Emission factors Trucks&amp;Trains'!H12*(2-$AS$82)</f>
        <v>0</v>
      </c>
      <c r="AP183" s="21">
        <f>AP91*'Emission factors Trucks&amp;Trains'!I12*(2-$AS$82)</f>
        <v>0</v>
      </c>
      <c r="AQ183" s="21">
        <f>AQ91*'Emission factors Trucks&amp;Trains'!J12*(2-$AS$82)</f>
        <v>0</v>
      </c>
      <c r="AR183" s="21">
        <f>AR91*'Emission factors Trucks&amp;Trains'!K12*(2-$AS$82)</f>
        <v>0</v>
      </c>
      <c r="AS183" s="21">
        <f>AS91*'Emission factors Trucks&amp;Trains'!L12*(2-$AS$82)</f>
        <v>0</v>
      </c>
      <c r="AT183" s="21">
        <f>AT91*'Emission factors Trucks&amp;Trains'!M12*(2-$AS$82)</f>
        <v>0</v>
      </c>
      <c r="AU183" s="21">
        <f>AU91*'Emission factors Trucks&amp;Trains'!N12*(2-$AS$82)</f>
        <v>0</v>
      </c>
      <c r="AV183" s="21">
        <f>AV91*'Emission factors Trucks&amp;Trains'!O12*(2-$AS$82)</f>
        <v>0</v>
      </c>
      <c r="AW183" s="21">
        <f>AW91*'Emission factors Trucks&amp;Trains'!P12*(2-$AS$82)</f>
        <v>0</v>
      </c>
      <c r="AX183" s="21">
        <f>AX91*'Emission factors Trucks&amp;Trains'!Q12*(2-$AS$82)</f>
        <v>0</v>
      </c>
      <c r="AY183" s="21">
        <f>AY91*'Emission factors Trucks&amp;Trains'!R12*(2-$AS$82)</f>
        <v>0</v>
      </c>
      <c r="AZ183" s="21">
        <f>AZ91*'Emission factors Trucks&amp;Trains'!S12*(2-$AS$82)</f>
        <v>0</v>
      </c>
      <c r="BA183" s="21">
        <f>BA91*'Emission factors Trucks&amp;Trains'!T12*(2-$AS$82)</f>
        <v>0</v>
      </c>
      <c r="BB183" s="21">
        <f>BB91*'Emission factors Trucks&amp;Trains'!U12*(2-$AS$82)</f>
        <v>0</v>
      </c>
      <c r="BC183" s="21">
        <f>BC91*'Emission factors Trucks&amp;Trains'!V12*(2-$AS$82)</f>
        <v>0</v>
      </c>
      <c r="BD183" s="21">
        <f>BD91*'Emission factors Trucks&amp;Trains'!W12*(2-$AS$82)</f>
        <v>0</v>
      </c>
      <c r="BE183" s="21">
        <f>BE91*'Emission factors Trucks&amp;Trains'!X12*(2-$AS$82)</f>
        <v>0</v>
      </c>
      <c r="BF183" s="21">
        <f>BF91*'Emission factors Trucks&amp;Trains'!Y12*(2-$AS$82)</f>
        <v>0</v>
      </c>
      <c r="BG183" s="21">
        <f>BG91*'Emission factors Trucks&amp;Trains'!Z12*(2-$AS$82)</f>
        <v>0</v>
      </c>
    </row>
    <row r="184" spans="1:59" ht="15" customHeight="1">
      <c r="A184" s="476"/>
      <c r="B184" s="136" t="s">
        <v>348</v>
      </c>
      <c r="C184" s="112" t="s">
        <v>344</v>
      </c>
      <c r="D184" s="142" t="e">
        <f>D95*'Emission factors Trucks&amp;Trains'!#REF!*(2-$AS$82)</f>
        <v>#REF!</v>
      </c>
      <c r="E184" s="142" t="e">
        <f>E95*'Emission factors Trucks&amp;Trains'!#REF!*(2-$AS$82)</f>
        <v>#REF!</v>
      </c>
      <c r="F184" s="142" t="e">
        <f>F95*'Emission factors Trucks&amp;Trains'!#REF!*(2-$AS$82)</f>
        <v>#REF!</v>
      </c>
      <c r="G184" s="142" t="e">
        <f>G95*'Emission factors Trucks&amp;Trains'!#REF!*(2-$AS$82)</f>
        <v>#REF!</v>
      </c>
      <c r="H184" s="142" t="e">
        <f>H95*'Emission factors Trucks&amp;Trains'!#REF!*(2-$AS$82)</f>
        <v>#REF!</v>
      </c>
      <c r="I184" s="142" t="e">
        <f>I95*'Emission factors Trucks&amp;Trains'!#REF!*(2-$AS$82)</f>
        <v>#REF!</v>
      </c>
      <c r="J184" s="142" t="e">
        <f>J95*'Emission factors Trucks&amp;Trains'!#REF!*(2-$AS$82)</f>
        <v>#REF!</v>
      </c>
      <c r="K184" s="142" t="e">
        <f>K95*'Emission factors Trucks&amp;Trains'!#REF!*(2-$AS$82)</f>
        <v>#REF!</v>
      </c>
      <c r="L184" s="142" t="e">
        <f>L95*'Emission factors Trucks&amp;Trains'!#REF!*(2-$AS$82)</f>
        <v>#REF!</v>
      </c>
      <c r="M184" s="142" t="e">
        <f>M95*'Emission factors Trucks&amp;Trains'!#REF!*(2-$AS$82)</f>
        <v>#REF!</v>
      </c>
      <c r="N184" s="142" t="e">
        <f>N95*'Emission factors Trucks&amp;Trains'!#REF!*(2-$AS$82)</f>
        <v>#REF!</v>
      </c>
      <c r="O184" s="142" t="e">
        <f>O95*'Emission factors Trucks&amp;Trains'!#REF!*(2-$AS$82)</f>
        <v>#REF!</v>
      </c>
      <c r="P184" s="142" t="e">
        <f>P95*'Emission factors Trucks&amp;Trains'!#REF!*(2-$AS$82)</f>
        <v>#REF!</v>
      </c>
      <c r="Q184" s="142" t="e">
        <f>Q95*'Emission factors Trucks&amp;Trains'!#REF!*(2-$AS$82)</f>
        <v>#REF!</v>
      </c>
      <c r="R184" s="142" t="e">
        <f>R95*'Emission factors Trucks&amp;Trains'!#REF!*(2-$AS$82)</f>
        <v>#REF!</v>
      </c>
      <c r="S184" s="142" t="e">
        <f>S95*'Emission factors Trucks&amp;Trains'!#REF!*(2-$AS$82)</f>
        <v>#REF!</v>
      </c>
      <c r="T184" s="142" t="e">
        <f>T95*'Emission factors Trucks&amp;Trains'!#REF!*(2-$AS$82)</f>
        <v>#REF!</v>
      </c>
      <c r="U184" s="142" t="e">
        <f>U95*'Emission factors Trucks&amp;Trains'!#REF!*(2-$AS$82)</f>
        <v>#REF!</v>
      </c>
      <c r="V184" s="142" t="e">
        <f>V95*'Emission factors Trucks&amp;Trains'!#REF!*(2-$AS$82)</f>
        <v>#REF!</v>
      </c>
      <c r="W184" s="142" t="e">
        <f>W95*'Emission factors Trucks&amp;Trains'!#REF!*(2-$AS$82)</f>
        <v>#REF!</v>
      </c>
      <c r="X184" s="142" t="e">
        <f>X95*'Emission factors Trucks&amp;Trains'!#REF!*(2-$AS$82)</f>
        <v>#REF!</v>
      </c>
      <c r="Y184" s="142" t="e">
        <f>Y95*'Emission factors Trucks&amp;Trains'!#REF!*(2-$AS$82)</f>
        <v>#REF!</v>
      </c>
      <c r="Z184" s="142" t="e">
        <f>Z95*'Emission factors Trucks&amp;Trains'!#REF!*(2-$AS$82)</f>
        <v>#REF!</v>
      </c>
      <c r="AA184" s="142" t="e">
        <f>AA95*'Emission factors Trucks&amp;Trains'!#REF!*(2-$AS$82)</f>
        <v>#REF!</v>
      </c>
      <c r="AB184" s="142" t="e">
        <f>AB95*'Emission factors Trucks&amp;Trains'!#REF!*(2-$AS$82)</f>
        <v>#REF!</v>
      </c>
      <c r="AF184" s="464"/>
      <c r="AG184" s="136" t="s">
        <v>347</v>
      </c>
      <c r="AH184" s="6" t="s">
        <v>344</v>
      </c>
      <c r="AI184" s="21" t="e">
        <f>#REF!*'Emission factors Trucks&amp;Trains'!#REF!*(2-$AS$82)</f>
        <v>#REF!</v>
      </c>
      <c r="AJ184" s="8" t="e">
        <f>#REF!*'Emission factors Trucks&amp;Trains'!#REF!*(2-$AS$82)</f>
        <v>#REF!</v>
      </c>
      <c r="AK184" s="8" t="e">
        <f>#REF!*'Emission factors Trucks&amp;Trains'!#REF!*(2-$AS$82)</f>
        <v>#REF!</v>
      </c>
      <c r="AL184" s="8" t="e">
        <f>#REF!*'Emission factors Trucks&amp;Trains'!#REF!*(2-$AS$82)</f>
        <v>#REF!</v>
      </c>
      <c r="AM184" s="8" t="e">
        <f>#REF!*'Emission factors Trucks&amp;Trains'!#REF!*(2-$AS$82)</f>
        <v>#REF!</v>
      </c>
      <c r="AN184" s="8" t="e">
        <f>#REF!*'Emission factors Trucks&amp;Trains'!#REF!*(2-$AS$82)</f>
        <v>#REF!</v>
      </c>
      <c r="AO184" s="8" t="e">
        <f>#REF!*'Emission factors Trucks&amp;Trains'!#REF!*(2-$AS$82)</f>
        <v>#REF!</v>
      </c>
      <c r="AP184" s="8" t="e">
        <f>#REF!*'Emission factors Trucks&amp;Trains'!#REF!*(2-$AS$82)</f>
        <v>#REF!</v>
      </c>
      <c r="AQ184" s="8" t="e">
        <f>#REF!*'Emission factors Trucks&amp;Trains'!#REF!*(2-$AS$82)</f>
        <v>#REF!</v>
      </c>
      <c r="AR184" s="8" t="e">
        <f>#REF!*'Emission factors Trucks&amp;Trains'!#REF!*(2-$AS$82)</f>
        <v>#REF!</v>
      </c>
      <c r="AS184" s="8" t="e">
        <f>#REF!*'Emission factors Trucks&amp;Trains'!#REF!*(2-$AS$82)</f>
        <v>#REF!</v>
      </c>
      <c r="AT184" s="8" t="e">
        <f>#REF!*'Emission factors Trucks&amp;Trains'!#REF!*(2-$AS$82)</f>
        <v>#REF!</v>
      </c>
      <c r="AU184" s="8" t="e">
        <f>#REF!*'Emission factors Trucks&amp;Trains'!#REF!*(2-$AS$82)</f>
        <v>#REF!</v>
      </c>
      <c r="AV184" s="8" t="e">
        <f>#REF!*'Emission factors Trucks&amp;Trains'!#REF!*(2-$AS$82)</f>
        <v>#REF!</v>
      </c>
      <c r="AW184" s="8" t="e">
        <f>#REF!*'Emission factors Trucks&amp;Trains'!#REF!*(2-$AS$82)</f>
        <v>#REF!</v>
      </c>
      <c r="AX184" s="8" t="e">
        <f>#REF!*'Emission factors Trucks&amp;Trains'!#REF!*(2-$AS$82)</f>
        <v>#REF!</v>
      </c>
      <c r="AY184" s="8" t="e">
        <f>#REF!*'Emission factors Trucks&amp;Trains'!#REF!*(2-$AS$82)</f>
        <v>#REF!</v>
      </c>
      <c r="AZ184" s="8" t="e">
        <f>#REF!*'Emission factors Trucks&amp;Trains'!#REF!*(2-$AS$82)</f>
        <v>#REF!</v>
      </c>
      <c r="BA184" s="8" t="e">
        <f>#REF!*'Emission factors Trucks&amp;Trains'!#REF!*(2-$AS$82)</f>
        <v>#REF!</v>
      </c>
      <c r="BB184" s="8" t="e">
        <f>#REF!*'Emission factors Trucks&amp;Trains'!#REF!*(2-$AS$82)</f>
        <v>#REF!</v>
      </c>
      <c r="BC184" s="8" t="e">
        <f>#REF!*'Emission factors Trucks&amp;Trains'!#REF!*(2-$AS$82)</f>
        <v>#REF!</v>
      </c>
      <c r="BD184" s="8" t="e">
        <f>#REF!*'Emission factors Trucks&amp;Trains'!#REF!*(2-$AS$82)</f>
        <v>#REF!</v>
      </c>
      <c r="BE184" s="8" t="e">
        <f>#REF!*'Emission factors Trucks&amp;Trains'!#REF!*(2-$AS$82)</f>
        <v>#REF!</v>
      </c>
      <c r="BF184" s="8" t="e">
        <f>#REF!*'Emission factors Trucks&amp;Trains'!#REF!*(2-$AS$82)</f>
        <v>#REF!</v>
      </c>
      <c r="BG184" s="9" t="e">
        <f>#REF!*'Emission factors Trucks&amp;Trains'!#REF!*(2-$AS$82)</f>
        <v>#REF!</v>
      </c>
    </row>
    <row r="185" spans="1:59" ht="15" customHeight="1">
      <c r="A185" s="476"/>
      <c r="B185" s="136" t="s">
        <v>349</v>
      </c>
      <c r="C185" s="112" t="s">
        <v>344</v>
      </c>
      <c r="D185" s="142" t="e">
        <f>D95*'Emission factors Trucks&amp;Trains'!#REF!*(2-$AS$82)</f>
        <v>#REF!</v>
      </c>
      <c r="E185" s="142" t="e">
        <f>E95*'Emission factors Trucks&amp;Trains'!#REF!*(2-$AS$82)</f>
        <v>#REF!</v>
      </c>
      <c r="F185" s="142" t="e">
        <f>F95*'Emission factors Trucks&amp;Trains'!#REF!*(2-$AS$82)</f>
        <v>#REF!</v>
      </c>
      <c r="G185" s="142" t="e">
        <f>G95*'Emission factors Trucks&amp;Trains'!#REF!*(2-$AS$82)</f>
        <v>#REF!</v>
      </c>
      <c r="H185" s="142" t="e">
        <f>H95*'Emission factors Trucks&amp;Trains'!#REF!*(2-$AS$82)</f>
        <v>#REF!</v>
      </c>
      <c r="I185" s="142" t="e">
        <f>I95*'Emission factors Trucks&amp;Trains'!#REF!*(2-$AS$82)</f>
        <v>#REF!</v>
      </c>
      <c r="J185" s="142" t="e">
        <f>J95*'Emission factors Trucks&amp;Trains'!#REF!*(2-$AS$82)</f>
        <v>#REF!</v>
      </c>
      <c r="K185" s="142" t="e">
        <f>K95*'Emission factors Trucks&amp;Trains'!#REF!*(2-$AS$82)</f>
        <v>#REF!</v>
      </c>
      <c r="L185" s="142" t="e">
        <f>L95*'Emission factors Trucks&amp;Trains'!#REF!*(2-$AS$82)</f>
        <v>#REF!</v>
      </c>
      <c r="M185" s="142" t="e">
        <f>M95*'Emission factors Trucks&amp;Trains'!#REF!*(2-$AS$82)</f>
        <v>#REF!</v>
      </c>
      <c r="N185" s="142" t="e">
        <f>N95*'Emission factors Trucks&amp;Trains'!#REF!*(2-$AS$82)</f>
        <v>#REF!</v>
      </c>
      <c r="O185" s="142" t="e">
        <f>O95*'Emission factors Trucks&amp;Trains'!#REF!*(2-$AS$82)</f>
        <v>#REF!</v>
      </c>
      <c r="P185" s="142" t="e">
        <f>P95*'Emission factors Trucks&amp;Trains'!#REF!*(2-$AS$82)</f>
        <v>#REF!</v>
      </c>
      <c r="Q185" s="142" t="e">
        <f>Q95*'Emission factors Trucks&amp;Trains'!#REF!*(2-$AS$82)</f>
        <v>#REF!</v>
      </c>
      <c r="R185" s="142" t="e">
        <f>R95*'Emission factors Trucks&amp;Trains'!#REF!*(2-$AS$82)</f>
        <v>#REF!</v>
      </c>
      <c r="S185" s="142" t="e">
        <f>S95*'Emission factors Trucks&amp;Trains'!#REF!*(2-$AS$82)</f>
        <v>#REF!</v>
      </c>
      <c r="T185" s="142" t="e">
        <f>T95*'Emission factors Trucks&amp;Trains'!#REF!*(2-$AS$82)</f>
        <v>#REF!</v>
      </c>
      <c r="U185" s="142" t="e">
        <f>U95*'Emission factors Trucks&amp;Trains'!#REF!*(2-$AS$82)</f>
        <v>#REF!</v>
      </c>
      <c r="V185" s="142" t="e">
        <f>V95*'Emission factors Trucks&amp;Trains'!#REF!*(2-$AS$82)</f>
        <v>#REF!</v>
      </c>
      <c r="W185" s="142" t="e">
        <f>W95*'Emission factors Trucks&amp;Trains'!#REF!*(2-$AS$82)</f>
        <v>#REF!</v>
      </c>
      <c r="X185" s="142" t="e">
        <f>X95*'Emission factors Trucks&amp;Trains'!#REF!*(2-$AS$82)</f>
        <v>#REF!</v>
      </c>
      <c r="Y185" s="142" t="e">
        <f>Y95*'Emission factors Trucks&amp;Trains'!#REF!*(2-$AS$82)</f>
        <v>#REF!</v>
      </c>
      <c r="Z185" s="142" t="e">
        <f>Z95*'Emission factors Trucks&amp;Trains'!#REF!*(2-$AS$82)</f>
        <v>#REF!</v>
      </c>
      <c r="AA185" s="142" t="e">
        <f>AA95*'Emission factors Trucks&amp;Trains'!#REF!*(2-$AS$82)</f>
        <v>#REF!</v>
      </c>
      <c r="AB185" s="142" t="e">
        <f>AB95*'Emission factors Trucks&amp;Trains'!#REF!*(2-$AS$82)</f>
        <v>#REF!</v>
      </c>
      <c r="AF185" s="464"/>
      <c r="AG185" s="136" t="s">
        <v>348</v>
      </c>
      <c r="AH185" s="6" t="s">
        <v>344</v>
      </c>
      <c r="AI185" s="21" t="e">
        <f>#REF!*'Emission factors Trucks&amp;Trains'!#REF!*(2-$AS$82)</f>
        <v>#REF!</v>
      </c>
      <c r="AJ185" s="8" t="e">
        <f>#REF!*'Emission factors Trucks&amp;Trains'!#REF!*(2-$AS$82)</f>
        <v>#REF!</v>
      </c>
      <c r="AK185" s="8" t="e">
        <f>#REF!*'Emission factors Trucks&amp;Trains'!#REF!*(2-$AS$82)</f>
        <v>#REF!</v>
      </c>
      <c r="AL185" s="8" t="e">
        <f>#REF!*'Emission factors Trucks&amp;Trains'!#REF!*(2-$AS$82)</f>
        <v>#REF!</v>
      </c>
      <c r="AM185" s="8" t="e">
        <f>#REF!*'Emission factors Trucks&amp;Trains'!#REF!*(2-$AS$82)</f>
        <v>#REF!</v>
      </c>
      <c r="AN185" s="8" t="e">
        <f>#REF!*'Emission factors Trucks&amp;Trains'!#REF!*(2-$AS$82)</f>
        <v>#REF!</v>
      </c>
      <c r="AO185" s="8" t="e">
        <f>#REF!*'Emission factors Trucks&amp;Trains'!#REF!*(2-$AS$82)</f>
        <v>#REF!</v>
      </c>
      <c r="AP185" s="8" t="e">
        <f>#REF!*'Emission factors Trucks&amp;Trains'!#REF!*(2-$AS$82)</f>
        <v>#REF!</v>
      </c>
      <c r="AQ185" s="8" t="e">
        <f>#REF!*'Emission factors Trucks&amp;Trains'!#REF!*(2-$AS$82)</f>
        <v>#REF!</v>
      </c>
      <c r="AR185" s="8" t="e">
        <f>#REF!*'Emission factors Trucks&amp;Trains'!#REF!*(2-$AS$82)</f>
        <v>#REF!</v>
      </c>
      <c r="AS185" s="8" t="e">
        <f>#REF!*'Emission factors Trucks&amp;Trains'!#REF!*(2-$AS$82)</f>
        <v>#REF!</v>
      </c>
      <c r="AT185" s="8" t="e">
        <f>#REF!*'Emission factors Trucks&amp;Trains'!#REF!*(2-$AS$82)</f>
        <v>#REF!</v>
      </c>
      <c r="AU185" s="8" t="e">
        <f>#REF!*'Emission factors Trucks&amp;Trains'!#REF!*(2-$AS$82)</f>
        <v>#REF!</v>
      </c>
      <c r="AV185" s="8" t="e">
        <f>#REF!*'Emission factors Trucks&amp;Trains'!#REF!*(2-$AS$82)</f>
        <v>#REF!</v>
      </c>
      <c r="AW185" s="8" t="e">
        <f>#REF!*'Emission factors Trucks&amp;Trains'!#REF!*(2-$AS$82)</f>
        <v>#REF!</v>
      </c>
      <c r="AX185" s="8" t="e">
        <f>#REF!*'Emission factors Trucks&amp;Trains'!#REF!*(2-$AS$82)</f>
        <v>#REF!</v>
      </c>
      <c r="AY185" s="8" t="e">
        <f>#REF!*'Emission factors Trucks&amp;Trains'!#REF!*(2-$AS$82)</f>
        <v>#REF!</v>
      </c>
      <c r="AZ185" s="8" t="e">
        <f>#REF!*'Emission factors Trucks&amp;Trains'!#REF!*(2-$AS$82)</f>
        <v>#REF!</v>
      </c>
      <c r="BA185" s="8" t="e">
        <f>#REF!*'Emission factors Trucks&amp;Trains'!#REF!*(2-$AS$82)</f>
        <v>#REF!</v>
      </c>
      <c r="BB185" s="8" t="e">
        <f>#REF!*'Emission factors Trucks&amp;Trains'!#REF!*(2-$AS$82)</f>
        <v>#REF!</v>
      </c>
      <c r="BC185" s="8" t="e">
        <f>#REF!*'Emission factors Trucks&amp;Trains'!#REF!*(2-$AS$82)</f>
        <v>#REF!</v>
      </c>
      <c r="BD185" s="8" t="e">
        <f>#REF!*'Emission factors Trucks&amp;Trains'!#REF!*(2-$AS$82)</f>
        <v>#REF!</v>
      </c>
      <c r="BE185" s="8" t="e">
        <f>#REF!*'Emission factors Trucks&amp;Trains'!#REF!*(2-$AS$82)</f>
        <v>#REF!</v>
      </c>
      <c r="BF185" s="8" t="e">
        <f>#REF!*'Emission factors Trucks&amp;Trains'!#REF!*(2-$AS$82)</f>
        <v>#REF!</v>
      </c>
      <c r="BG185" s="9" t="e">
        <f>#REF!*'Emission factors Trucks&amp;Trains'!#REF!*(2-$AS$82)</f>
        <v>#REF!</v>
      </c>
    </row>
    <row r="186" spans="1:59" ht="15" customHeight="1">
      <c r="A186" s="476"/>
      <c r="B186" s="137" t="s">
        <v>246</v>
      </c>
      <c r="C186" s="138" t="s">
        <v>344</v>
      </c>
      <c r="D186" s="142">
        <f>D95*'Emission factors Trucks&amp;Trains'!B13*(2-$AS$82)</f>
        <v>0</v>
      </c>
      <c r="E186" s="142">
        <f>E95*'Emission factors Trucks&amp;Trains'!C13*(2-$AS$82)</f>
        <v>0</v>
      </c>
      <c r="F186" s="142">
        <f>F95*'Emission factors Trucks&amp;Trains'!D13*(2-$AS$82)</f>
        <v>0</v>
      </c>
      <c r="G186" s="142">
        <f>G95*'Emission factors Trucks&amp;Trains'!E13*(2-$AS$82)</f>
        <v>0</v>
      </c>
      <c r="H186" s="142">
        <f>H95*'Emission factors Trucks&amp;Trains'!F13*(2-$AS$82)</f>
        <v>89196.332921570764</v>
      </c>
      <c r="I186" s="142">
        <f>I95*'Emission factors Trucks&amp;Trains'!G13*(2-$AS$82)</f>
        <v>724247.32347999839</v>
      </c>
      <c r="J186" s="142">
        <f>J95*'Emission factors Trucks&amp;Trains'!H13*(2-$AS$82)</f>
        <v>1031436.8355753047</v>
      </c>
      <c r="K186" s="142">
        <f>K95*'Emission factors Trucks&amp;Trains'!I13*(2-$AS$82)</f>
        <v>1170175.0654933832</v>
      </c>
      <c r="L186" s="142">
        <f>L95*'Emission factors Trucks&amp;Trains'!J13*(2-$AS$82)</f>
        <v>494301.45306093292</v>
      </c>
      <c r="M186" s="142">
        <f>M95*'Emission factors Trucks&amp;Trains'!K13*(2-$AS$82)</f>
        <v>458157.64945503586</v>
      </c>
      <c r="N186" s="142">
        <f>N95*'Emission factors Trucks&amp;Trains'!L13*(2-$AS$82)</f>
        <v>446346.9702122056</v>
      </c>
      <c r="O186" s="142">
        <f>O95*'Emission factors Trucks&amp;Trains'!M13*(2-$AS$82)</f>
        <v>427256.47996882134</v>
      </c>
      <c r="P186" s="142">
        <f>P95*'Emission factors Trucks&amp;Trains'!N13*(2-$AS$82)</f>
        <v>415338.82183500839</v>
      </c>
      <c r="Q186" s="142">
        <f>Q95*'Emission factors Trucks&amp;Trains'!O13*(2-$AS$82)</f>
        <v>292996.20637962222</v>
      </c>
      <c r="R186" s="142">
        <f>R95*'Emission factors Trucks&amp;Trains'!P13*(2-$AS$82)</f>
        <v>219474.00919849845</v>
      </c>
      <c r="S186" s="142">
        <f>S95*'Emission factors Trucks&amp;Trains'!Q13*(2-$AS$82)</f>
        <v>143055.64811595096</v>
      </c>
      <c r="T186" s="142">
        <f>T95*'Emission factors Trucks&amp;Trains'!R13*(2-$AS$82)</f>
        <v>136744.17560654363</v>
      </c>
      <c r="U186" s="142">
        <f>U95*'Emission factors Trucks&amp;Trains'!S13*(2-$AS$82)</f>
        <v>129233.9971720833</v>
      </c>
      <c r="V186" s="142">
        <f>V95*'Emission factors Trucks&amp;Trains'!T13*(2-$AS$82)</f>
        <v>124010.44382666548</v>
      </c>
      <c r="W186" s="142">
        <f>W95*'Emission factors Trucks&amp;Trains'!U13*(2-$AS$82)</f>
        <v>118848.09022000832</v>
      </c>
      <c r="X186" s="142">
        <f>X95*'Emission factors Trucks&amp;Trains'!V13*(2-$AS$82)</f>
        <v>113375.46434281928</v>
      </c>
      <c r="Y186" s="142">
        <f>Y95*'Emission factors Trucks&amp;Trains'!W13*(2-$AS$82)</f>
        <v>108977.47359707541</v>
      </c>
      <c r="Z186" s="142">
        <f>Z95*'Emission factors Trucks&amp;Trains'!X13*(2-$AS$82)</f>
        <v>104487.56088389904</v>
      </c>
      <c r="AA186" s="142">
        <f>AA95*'Emission factors Trucks&amp;Trains'!Y13*(2-$AS$82)</f>
        <v>100108.64186793208</v>
      </c>
      <c r="AB186" s="142">
        <f>AB95*'Emission factors Trucks&amp;Trains'!Z13*(2-$AS$82)</f>
        <v>95305.347243876648</v>
      </c>
      <c r="AF186" s="464"/>
      <c r="AG186" s="136" t="s">
        <v>349</v>
      </c>
      <c r="AH186" s="6" t="s">
        <v>344</v>
      </c>
      <c r="AI186" s="21" t="e">
        <f>#REF!*'Emission factors Trucks&amp;Trains'!#REF!*(2-$AS$82)</f>
        <v>#REF!</v>
      </c>
      <c r="AJ186" s="8" t="e">
        <f>#REF!*'Emission factors Trucks&amp;Trains'!#REF!*(2-$AS$82)</f>
        <v>#REF!</v>
      </c>
      <c r="AK186" s="8" t="e">
        <f>#REF!*'Emission factors Trucks&amp;Trains'!#REF!*(2-$AS$82)</f>
        <v>#REF!</v>
      </c>
      <c r="AL186" s="8" t="e">
        <f>#REF!*'Emission factors Trucks&amp;Trains'!#REF!*(2-$AS$82)</f>
        <v>#REF!</v>
      </c>
      <c r="AM186" s="8" t="e">
        <f>#REF!*'Emission factors Trucks&amp;Trains'!#REF!*(2-$AS$82)</f>
        <v>#REF!</v>
      </c>
      <c r="AN186" s="8" t="e">
        <f>#REF!*'Emission factors Trucks&amp;Trains'!#REF!*(2-$AS$82)</f>
        <v>#REF!</v>
      </c>
      <c r="AO186" s="8" t="e">
        <f>#REF!*'Emission factors Trucks&amp;Trains'!#REF!*(2-$AS$82)</f>
        <v>#REF!</v>
      </c>
      <c r="AP186" s="8" t="e">
        <f>#REF!*'Emission factors Trucks&amp;Trains'!#REF!*(2-$AS$82)</f>
        <v>#REF!</v>
      </c>
      <c r="AQ186" s="8" t="e">
        <f>#REF!*'Emission factors Trucks&amp;Trains'!#REF!*(2-$AS$82)</f>
        <v>#REF!</v>
      </c>
      <c r="AR186" s="8" t="e">
        <f>#REF!*'Emission factors Trucks&amp;Trains'!#REF!*(2-$AS$82)</f>
        <v>#REF!</v>
      </c>
      <c r="AS186" s="8" t="e">
        <f>#REF!*'Emission factors Trucks&amp;Trains'!#REF!*(2-$AS$82)</f>
        <v>#REF!</v>
      </c>
      <c r="AT186" s="8" t="e">
        <f>#REF!*'Emission factors Trucks&amp;Trains'!#REF!*(2-$AS$82)</f>
        <v>#REF!</v>
      </c>
      <c r="AU186" s="8" t="e">
        <f>#REF!*'Emission factors Trucks&amp;Trains'!#REF!*(2-$AS$82)</f>
        <v>#REF!</v>
      </c>
      <c r="AV186" s="8" t="e">
        <f>#REF!*'Emission factors Trucks&amp;Trains'!#REF!*(2-$AS$82)</f>
        <v>#REF!</v>
      </c>
      <c r="AW186" s="8" t="e">
        <f>#REF!*'Emission factors Trucks&amp;Trains'!#REF!*(2-$AS$82)</f>
        <v>#REF!</v>
      </c>
      <c r="AX186" s="8" t="e">
        <f>#REF!*'Emission factors Trucks&amp;Trains'!#REF!*(2-$AS$82)</f>
        <v>#REF!</v>
      </c>
      <c r="AY186" s="8" t="e">
        <f>#REF!*'Emission factors Trucks&amp;Trains'!#REF!*(2-$AS$82)</f>
        <v>#REF!</v>
      </c>
      <c r="AZ186" s="8" t="e">
        <f>#REF!*'Emission factors Trucks&amp;Trains'!#REF!*(2-$AS$82)</f>
        <v>#REF!</v>
      </c>
      <c r="BA186" s="8" t="e">
        <f>#REF!*'Emission factors Trucks&amp;Trains'!#REF!*(2-$AS$82)</f>
        <v>#REF!</v>
      </c>
      <c r="BB186" s="8" t="e">
        <f>#REF!*'Emission factors Trucks&amp;Trains'!#REF!*(2-$AS$82)</f>
        <v>#REF!</v>
      </c>
      <c r="BC186" s="8" t="e">
        <f>#REF!*'Emission factors Trucks&amp;Trains'!#REF!*(2-$AS$82)</f>
        <v>#REF!</v>
      </c>
      <c r="BD186" s="8" t="e">
        <f>#REF!*'Emission factors Trucks&amp;Trains'!#REF!*(2-$AS$82)</f>
        <v>#REF!</v>
      </c>
      <c r="BE186" s="8" t="e">
        <f>#REF!*'Emission factors Trucks&amp;Trains'!#REF!*(2-$AS$82)</f>
        <v>#REF!</v>
      </c>
      <c r="BF186" s="8" t="e">
        <f>#REF!*'Emission factors Trucks&amp;Trains'!#REF!*(2-$AS$82)</f>
        <v>#REF!</v>
      </c>
      <c r="BG186" s="9" t="e">
        <f>#REF!*'Emission factors Trucks&amp;Trains'!#REF!*(2-$AS$82)</f>
        <v>#REF!</v>
      </c>
    </row>
    <row r="187" spans="1:59" ht="15" customHeight="1">
      <c r="A187" s="476"/>
      <c r="B187" s="2" t="s">
        <v>122</v>
      </c>
      <c r="C187" s="112"/>
      <c r="D187" s="142"/>
      <c r="E187" s="142"/>
      <c r="F187" s="142"/>
      <c r="G187" s="142"/>
      <c r="H187" s="142"/>
      <c r="I187" s="142"/>
      <c r="J187" s="142"/>
      <c r="K187" s="142"/>
      <c r="L187" s="142"/>
      <c r="M187" s="142"/>
      <c r="N187" s="142"/>
      <c r="O187" s="142"/>
      <c r="P187" s="142"/>
      <c r="Q187" s="142"/>
      <c r="R187" s="142"/>
      <c r="S187" s="142"/>
      <c r="T187" s="142"/>
      <c r="U187" s="142"/>
      <c r="V187" s="142"/>
      <c r="W187" s="142"/>
      <c r="X187" s="142"/>
      <c r="Y187" s="142"/>
      <c r="Z187" s="142"/>
      <c r="AA187" s="142"/>
      <c r="AB187" s="142"/>
      <c r="AF187" s="464"/>
      <c r="AG187" s="137" t="s">
        <v>246</v>
      </c>
      <c r="AH187" s="19" t="s">
        <v>344</v>
      </c>
      <c r="AI187" s="22">
        <f>AI91*'Emission factors Trucks&amp;Trains'!B13*(2-$AS$82)</f>
        <v>0</v>
      </c>
      <c r="AJ187" s="22">
        <f>AJ91*'Emission factors Trucks&amp;Trains'!C13*(2-$AS$82)</f>
        <v>0</v>
      </c>
      <c r="AK187" s="22">
        <f>AK91*'Emission factors Trucks&amp;Trains'!D13*(2-$AS$82)</f>
        <v>0</v>
      </c>
      <c r="AL187" s="22">
        <f>AL91*'Emission factors Trucks&amp;Trains'!E13*(2-$AS$82)</f>
        <v>0</v>
      </c>
      <c r="AM187" s="22">
        <f>AM91*'Emission factors Trucks&amp;Trains'!F13*(2-$AS$82)</f>
        <v>0</v>
      </c>
      <c r="AN187" s="22">
        <f>AN91*'Emission factors Trucks&amp;Trains'!G13*(2-$AS$82)</f>
        <v>0</v>
      </c>
      <c r="AO187" s="22">
        <f>AO91*'Emission factors Trucks&amp;Trains'!H13*(2-$AS$82)</f>
        <v>0</v>
      </c>
      <c r="AP187" s="22">
        <f>AP91*'Emission factors Trucks&amp;Trains'!I13*(2-$AS$82)</f>
        <v>0</v>
      </c>
      <c r="AQ187" s="22">
        <f>AQ91*'Emission factors Trucks&amp;Trains'!J13*(2-$AS$82)</f>
        <v>0</v>
      </c>
      <c r="AR187" s="22">
        <f>AR91*'Emission factors Trucks&amp;Trains'!K13*(2-$AS$82)</f>
        <v>0</v>
      </c>
      <c r="AS187" s="22">
        <f>AS91*'Emission factors Trucks&amp;Trains'!L13*(2-$AS$82)</f>
        <v>0</v>
      </c>
      <c r="AT187" s="22">
        <f>AT91*'Emission factors Trucks&amp;Trains'!M13*(2-$AS$82)</f>
        <v>0</v>
      </c>
      <c r="AU187" s="22">
        <f>AU91*'Emission factors Trucks&amp;Trains'!N13*(2-$AS$82)</f>
        <v>0</v>
      </c>
      <c r="AV187" s="22">
        <f>AV91*'Emission factors Trucks&amp;Trains'!O13*(2-$AS$82)</f>
        <v>0</v>
      </c>
      <c r="AW187" s="22">
        <f>AW91*'Emission factors Trucks&amp;Trains'!P13*(2-$AS$82)</f>
        <v>0</v>
      </c>
      <c r="AX187" s="22">
        <f>AX91*'Emission factors Trucks&amp;Trains'!Q13*(2-$AS$82)</f>
        <v>0</v>
      </c>
      <c r="AY187" s="22">
        <f>AY91*'Emission factors Trucks&amp;Trains'!R13*(2-$AS$82)</f>
        <v>0</v>
      </c>
      <c r="AZ187" s="22">
        <f>AZ91*'Emission factors Trucks&amp;Trains'!S13*(2-$AS$82)</f>
        <v>0</v>
      </c>
      <c r="BA187" s="22">
        <f>BA91*'Emission factors Trucks&amp;Trains'!T13*(2-$AS$82)</f>
        <v>0</v>
      </c>
      <c r="BB187" s="22">
        <f>BB91*'Emission factors Trucks&amp;Trains'!U13*(2-$AS$82)</f>
        <v>0</v>
      </c>
      <c r="BC187" s="22">
        <f>BC91*'Emission factors Trucks&amp;Trains'!V13*(2-$AS$82)</f>
        <v>0</v>
      </c>
      <c r="BD187" s="22">
        <f>BD91*'Emission factors Trucks&amp;Trains'!W13*(2-$AS$82)</f>
        <v>0</v>
      </c>
      <c r="BE187" s="22">
        <f>BE91*'Emission factors Trucks&amp;Trains'!X13*(2-$AS$82)</f>
        <v>0</v>
      </c>
      <c r="BF187" s="22">
        <f>BF91*'Emission factors Trucks&amp;Trains'!Y13*(2-$AS$82)</f>
        <v>0</v>
      </c>
      <c r="BG187" s="22">
        <f>BG91*'Emission factors Trucks&amp;Trains'!AD13*(2-$AS$82)</f>
        <v>0</v>
      </c>
    </row>
    <row r="188" spans="1:59" ht="15" customHeight="1">
      <c r="A188" s="476"/>
      <c r="B188" s="136" t="s">
        <v>343</v>
      </c>
      <c r="C188" s="112" t="s">
        <v>344</v>
      </c>
      <c r="D188" s="142" t="e">
        <f>D100*'Emission factors Trucks&amp;Trains'!#REF!*(2-$AS$82)</f>
        <v>#REF!</v>
      </c>
      <c r="E188" s="142" t="e">
        <f>E100*'Emission factors Trucks&amp;Trains'!#REF!*(2-$AS$82)</f>
        <v>#REF!</v>
      </c>
      <c r="F188" s="142" t="e">
        <f>F100*'Emission factors Trucks&amp;Trains'!#REF!*(2-$AS$82)</f>
        <v>#REF!</v>
      </c>
      <c r="G188" s="142" t="e">
        <f>G100*'Emission factors Trucks&amp;Trains'!#REF!*(2-$AS$82)</f>
        <v>#REF!</v>
      </c>
      <c r="H188" s="142" t="e">
        <f>H100*'Emission factors Trucks&amp;Trains'!#REF!*(2-$AS$82)</f>
        <v>#REF!</v>
      </c>
      <c r="I188" s="142" t="e">
        <f>I100*'Emission factors Trucks&amp;Trains'!#REF!*(2-$AS$82)</f>
        <v>#REF!</v>
      </c>
      <c r="J188" s="142" t="e">
        <f>J100*'Emission factors Trucks&amp;Trains'!#REF!*(2-$AS$82)</f>
        <v>#REF!</v>
      </c>
      <c r="K188" s="142" t="e">
        <f>K100*'Emission factors Trucks&amp;Trains'!#REF!*(2-$AS$82)</f>
        <v>#REF!</v>
      </c>
      <c r="L188" s="142" t="e">
        <f>L100*'Emission factors Trucks&amp;Trains'!#REF!*(2-$AS$82)</f>
        <v>#REF!</v>
      </c>
      <c r="M188" s="142" t="e">
        <f>M100*'Emission factors Trucks&amp;Trains'!#REF!*(2-$AS$82)</f>
        <v>#REF!</v>
      </c>
      <c r="N188" s="142" t="e">
        <f>N100*'Emission factors Trucks&amp;Trains'!#REF!*(2-$AS$82)</f>
        <v>#REF!</v>
      </c>
      <c r="O188" s="142" t="e">
        <f>O100*'Emission factors Trucks&amp;Trains'!#REF!*(2-$AS$82)</f>
        <v>#REF!</v>
      </c>
      <c r="P188" s="142" t="e">
        <f>P100*'Emission factors Trucks&amp;Trains'!#REF!*(2-$AS$82)</f>
        <v>#REF!</v>
      </c>
      <c r="Q188" s="142" t="e">
        <f>Q100*'Emission factors Trucks&amp;Trains'!#REF!*(2-$AS$82)</f>
        <v>#REF!</v>
      </c>
      <c r="R188" s="142" t="e">
        <f>R100*'Emission factors Trucks&amp;Trains'!#REF!*(2-$AS$82)</f>
        <v>#REF!</v>
      </c>
      <c r="S188" s="142" t="e">
        <f>S100*'Emission factors Trucks&amp;Trains'!#REF!*(2-$AS$82)</f>
        <v>#REF!</v>
      </c>
      <c r="T188" s="142" t="e">
        <f>T100*'Emission factors Trucks&amp;Trains'!#REF!*(2-$AS$82)</f>
        <v>#REF!</v>
      </c>
      <c r="U188" s="142" t="e">
        <f>U100*'Emission factors Trucks&amp;Trains'!#REF!*(2-$AS$82)</f>
        <v>#REF!</v>
      </c>
      <c r="V188" s="142" t="e">
        <f>V100*'Emission factors Trucks&amp;Trains'!#REF!*(2-$AS$82)</f>
        <v>#REF!</v>
      </c>
      <c r="W188" s="142" t="e">
        <f>W100*'Emission factors Trucks&amp;Trains'!#REF!*(2-$AS$82)</f>
        <v>#REF!</v>
      </c>
      <c r="X188" s="142" t="e">
        <f>X100*'Emission factors Trucks&amp;Trains'!#REF!*(2-$AS$82)</f>
        <v>#REF!</v>
      </c>
      <c r="Y188" s="142" t="e">
        <f>Y100*'Emission factors Trucks&amp;Trains'!#REF!*(2-$AS$82)</f>
        <v>#REF!</v>
      </c>
      <c r="Z188" s="142" t="e">
        <f>Z100*'Emission factors Trucks&amp;Trains'!#REF!*(2-$AS$82)</f>
        <v>#REF!</v>
      </c>
      <c r="AA188" s="142" t="e">
        <f>AA100*'Emission factors Trucks&amp;Trains'!#REF!*(2-$AS$82)</f>
        <v>#REF!</v>
      </c>
      <c r="AB188" s="142" t="e">
        <f>AB100*'Emission factors Trucks&amp;Trains'!#REF!*(2-$AS$82)</f>
        <v>#REF!</v>
      </c>
      <c r="AF188" s="464"/>
      <c r="AG188" s="2" t="s">
        <v>9</v>
      </c>
      <c r="AH188" s="53"/>
      <c r="AI188" s="21"/>
      <c r="AJ188" s="8"/>
      <c r="AK188" s="8"/>
      <c r="AL188" s="8"/>
      <c r="AM188" s="8"/>
      <c r="AN188" s="8"/>
      <c r="AO188" s="8"/>
      <c r="AP188" s="8"/>
      <c r="AQ188" s="8"/>
      <c r="AR188" s="8"/>
      <c r="AS188" s="8"/>
      <c r="AT188" s="8"/>
      <c r="AU188" s="8"/>
      <c r="AV188" s="8"/>
      <c r="AW188" s="8"/>
      <c r="AX188" s="8"/>
      <c r="AY188" s="8"/>
      <c r="AZ188" s="8"/>
      <c r="BA188" s="8"/>
      <c r="BB188" s="8"/>
      <c r="BC188" s="8"/>
      <c r="BD188" s="8"/>
      <c r="BE188" s="8"/>
      <c r="BF188" s="8"/>
      <c r="BG188" s="9"/>
    </row>
    <row r="189" spans="1:59" ht="15" customHeight="1">
      <c r="A189" s="476"/>
      <c r="B189" s="136" t="s">
        <v>345</v>
      </c>
      <c r="C189" s="112" t="s">
        <v>344</v>
      </c>
      <c r="D189" s="142" t="e">
        <f>D100*'Emission factors Trucks&amp;Trains'!#REF!*(2-$AS$82)</f>
        <v>#REF!</v>
      </c>
      <c r="E189" s="142" t="e">
        <f>E100*'Emission factors Trucks&amp;Trains'!#REF!*(2-$AS$82)</f>
        <v>#REF!</v>
      </c>
      <c r="F189" s="142" t="e">
        <f>F100*'Emission factors Trucks&amp;Trains'!#REF!*(2-$AS$82)</f>
        <v>#REF!</v>
      </c>
      <c r="G189" s="142" t="e">
        <f>G100*'Emission factors Trucks&amp;Trains'!#REF!*(2-$AS$82)</f>
        <v>#REF!</v>
      </c>
      <c r="H189" s="142" t="e">
        <f>H100*'Emission factors Trucks&amp;Trains'!#REF!*(2-$AS$82)</f>
        <v>#REF!</v>
      </c>
      <c r="I189" s="142" t="e">
        <f>I100*'Emission factors Trucks&amp;Trains'!#REF!*(2-$AS$82)</f>
        <v>#REF!</v>
      </c>
      <c r="J189" s="142" t="e">
        <f>J100*'Emission factors Trucks&amp;Trains'!#REF!*(2-$AS$82)</f>
        <v>#REF!</v>
      </c>
      <c r="K189" s="142" t="e">
        <f>K100*'Emission factors Trucks&amp;Trains'!#REF!*(2-$AS$82)</f>
        <v>#REF!</v>
      </c>
      <c r="L189" s="142" t="e">
        <f>L100*'Emission factors Trucks&amp;Trains'!#REF!*(2-$AS$82)</f>
        <v>#REF!</v>
      </c>
      <c r="M189" s="142" t="e">
        <f>M100*'Emission factors Trucks&amp;Trains'!#REF!*(2-$AS$82)</f>
        <v>#REF!</v>
      </c>
      <c r="N189" s="142" t="e">
        <f>N100*'Emission factors Trucks&amp;Trains'!#REF!*(2-$AS$82)</f>
        <v>#REF!</v>
      </c>
      <c r="O189" s="142" t="e">
        <f>O100*'Emission factors Trucks&amp;Trains'!#REF!*(2-$AS$82)</f>
        <v>#REF!</v>
      </c>
      <c r="P189" s="142" t="e">
        <f>P100*'Emission factors Trucks&amp;Trains'!#REF!*(2-$AS$82)</f>
        <v>#REF!</v>
      </c>
      <c r="Q189" s="142" t="e">
        <f>Q100*'Emission factors Trucks&amp;Trains'!#REF!*(2-$AS$82)</f>
        <v>#REF!</v>
      </c>
      <c r="R189" s="142" t="e">
        <f>R100*'Emission factors Trucks&amp;Trains'!#REF!*(2-$AS$82)</f>
        <v>#REF!</v>
      </c>
      <c r="S189" s="142" t="e">
        <f>S100*'Emission factors Trucks&amp;Trains'!#REF!*(2-$AS$82)</f>
        <v>#REF!</v>
      </c>
      <c r="T189" s="142" t="e">
        <f>T100*'Emission factors Trucks&amp;Trains'!#REF!*(2-$AS$82)</f>
        <v>#REF!</v>
      </c>
      <c r="U189" s="142" t="e">
        <f>U100*'Emission factors Trucks&amp;Trains'!#REF!*(2-$AS$82)</f>
        <v>#REF!</v>
      </c>
      <c r="V189" s="142" t="e">
        <f>V100*'Emission factors Trucks&amp;Trains'!#REF!*(2-$AS$82)</f>
        <v>#REF!</v>
      </c>
      <c r="W189" s="142" t="e">
        <f>W100*'Emission factors Trucks&amp;Trains'!#REF!*(2-$AS$82)</f>
        <v>#REF!</v>
      </c>
      <c r="X189" s="142" t="e">
        <f>X100*'Emission factors Trucks&amp;Trains'!#REF!*(2-$AS$82)</f>
        <v>#REF!</v>
      </c>
      <c r="Y189" s="142" t="e">
        <f>Y100*'Emission factors Trucks&amp;Trains'!#REF!*(2-$AS$82)</f>
        <v>#REF!</v>
      </c>
      <c r="Z189" s="142" t="e">
        <f>Z100*'Emission factors Trucks&amp;Trains'!#REF!*(2-$AS$82)</f>
        <v>#REF!</v>
      </c>
      <c r="AA189" s="142" t="e">
        <f>AA100*'Emission factors Trucks&amp;Trains'!#REF!*(2-$AS$82)</f>
        <v>#REF!</v>
      </c>
      <c r="AB189" s="142" t="e">
        <f>AB100*'Emission factors Trucks&amp;Trains'!#REF!*(2-$AS$82)</f>
        <v>#REF!</v>
      </c>
      <c r="AF189" s="464"/>
      <c r="AG189" s="136" t="s">
        <v>343</v>
      </c>
      <c r="AH189" s="6" t="s">
        <v>344</v>
      </c>
      <c r="AI189" s="21" t="e">
        <f>AI94*'Emission factors Trucks&amp;Trains'!#REF!*(2-$AS$82)</f>
        <v>#REF!</v>
      </c>
      <c r="AJ189" s="8" t="e">
        <f>AJ94*'Emission factors Trucks&amp;Trains'!#REF!*(2-$AS$82)</f>
        <v>#REF!</v>
      </c>
      <c r="AK189" s="8" t="e">
        <f>AK94*'Emission factors Trucks&amp;Trains'!#REF!*(2-$AS$82)</f>
        <v>#REF!</v>
      </c>
      <c r="AL189" s="8" t="e">
        <f>AL94*'Emission factors Trucks&amp;Trains'!#REF!*(2-$AS$82)</f>
        <v>#REF!</v>
      </c>
      <c r="AM189" s="8" t="e">
        <f>AM94*'Emission factors Trucks&amp;Trains'!#REF!*(2-$AS$82)</f>
        <v>#REF!</v>
      </c>
      <c r="AN189" s="8" t="e">
        <f>AN94*'Emission factors Trucks&amp;Trains'!#REF!*(2-$AS$82)</f>
        <v>#REF!</v>
      </c>
      <c r="AO189" s="8" t="e">
        <f>AO94*'Emission factors Trucks&amp;Trains'!#REF!*(2-$AS$82)</f>
        <v>#REF!</v>
      </c>
      <c r="AP189" s="8" t="e">
        <f>AP94*'Emission factors Trucks&amp;Trains'!#REF!*(2-$AS$82)</f>
        <v>#REF!</v>
      </c>
      <c r="AQ189" s="8" t="e">
        <f>AQ94*'Emission factors Trucks&amp;Trains'!#REF!*(2-$AS$82)</f>
        <v>#REF!</v>
      </c>
      <c r="AR189" s="8" t="e">
        <f>AR94*'Emission factors Trucks&amp;Trains'!#REF!*(2-$AS$82)</f>
        <v>#REF!</v>
      </c>
      <c r="AS189" s="8" t="e">
        <f>AS94*'Emission factors Trucks&amp;Trains'!#REF!*(2-$AS$82)</f>
        <v>#REF!</v>
      </c>
      <c r="AT189" s="8" t="e">
        <f>AT94*'Emission factors Trucks&amp;Trains'!#REF!*(2-$AS$82)</f>
        <v>#REF!</v>
      </c>
      <c r="AU189" s="8" t="e">
        <f>AU94*'Emission factors Trucks&amp;Trains'!#REF!*(2-$AS$82)</f>
        <v>#REF!</v>
      </c>
      <c r="AV189" s="8" t="e">
        <f>AV94*'Emission factors Trucks&amp;Trains'!#REF!*(2-$AS$82)</f>
        <v>#REF!</v>
      </c>
      <c r="AW189" s="8" t="e">
        <f>AW94*'Emission factors Trucks&amp;Trains'!#REF!*(2-$AS$82)</f>
        <v>#REF!</v>
      </c>
      <c r="AX189" s="8" t="e">
        <f>AX94*'Emission factors Trucks&amp;Trains'!#REF!*(2-$AS$82)</f>
        <v>#REF!</v>
      </c>
      <c r="AY189" s="8" t="e">
        <f>AY94*'Emission factors Trucks&amp;Trains'!#REF!*(2-$AS$82)</f>
        <v>#REF!</v>
      </c>
      <c r="AZ189" s="8" t="e">
        <f>AZ94*'Emission factors Trucks&amp;Trains'!#REF!*(2-$AS$82)</f>
        <v>#REF!</v>
      </c>
      <c r="BA189" s="8" t="e">
        <f>BA94*'Emission factors Trucks&amp;Trains'!#REF!*(2-$AS$82)</f>
        <v>#REF!</v>
      </c>
      <c r="BB189" s="8" t="e">
        <f>BB94*'Emission factors Trucks&amp;Trains'!#REF!*(2-$AS$82)</f>
        <v>#REF!</v>
      </c>
      <c r="BC189" s="8" t="e">
        <f>BC94*'Emission factors Trucks&amp;Trains'!#REF!*(2-$AS$82)</f>
        <v>#REF!</v>
      </c>
      <c r="BD189" s="8" t="e">
        <f>BD94*'Emission factors Trucks&amp;Trains'!#REF!*(2-$AS$82)</f>
        <v>#REF!</v>
      </c>
      <c r="BE189" s="8" t="e">
        <f>BE94*'Emission factors Trucks&amp;Trains'!#REF!*(2-$AS$82)</f>
        <v>#REF!</v>
      </c>
      <c r="BF189" s="8" t="e">
        <f>BF94*'Emission factors Trucks&amp;Trains'!#REF!*(2-$AS$82)</f>
        <v>#REF!</v>
      </c>
      <c r="BG189" s="9" t="e">
        <f>BG94*'Emission factors Trucks&amp;Trains'!#REF!*(2-$AS$82)</f>
        <v>#REF!</v>
      </c>
    </row>
    <row r="190" spans="1:59" ht="15" customHeight="1">
      <c r="A190" s="476"/>
      <c r="B190" s="136" t="s">
        <v>346</v>
      </c>
      <c r="C190" s="112" t="s">
        <v>344</v>
      </c>
      <c r="D190" s="142" t="e">
        <f>D100*'Emission factors Trucks&amp;Trains'!#REF!*(2-$AS$82)</f>
        <v>#REF!</v>
      </c>
      <c r="E190" s="142" t="e">
        <f>E100*'Emission factors Trucks&amp;Trains'!#REF!*(2-$AS$82)</f>
        <v>#REF!</v>
      </c>
      <c r="F190" s="142" t="e">
        <f>F100*'Emission factors Trucks&amp;Trains'!#REF!*(2-$AS$82)</f>
        <v>#REF!</v>
      </c>
      <c r="G190" s="142" t="e">
        <f>G100*'Emission factors Trucks&amp;Trains'!#REF!*(2-$AS$82)</f>
        <v>#REF!</v>
      </c>
      <c r="H190" s="142" t="e">
        <f>H100*'Emission factors Trucks&amp;Trains'!#REF!*(2-$AS$82)</f>
        <v>#REF!</v>
      </c>
      <c r="I190" s="142" t="e">
        <f>I100*'Emission factors Trucks&amp;Trains'!#REF!*(2-$AS$82)</f>
        <v>#REF!</v>
      </c>
      <c r="J190" s="142" t="e">
        <f>J100*'Emission factors Trucks&amp;Trains'!#REF!*(2-$AS$82)</f>
        <v>#REF!</v>
      </c>
      <c r="K190" s="142" t="e">
        <f>K100*'Emission factors Trucks&amp;Trains'!#REF!*(2-$AS$82)</f>
        <v>#REF!</v>
      </c>
      <c r="L190" s="142" t="e">
        <f>L100*'Emission factors Trucks&amp;Trains'!#REF!*(2-$AS$82)</f>
        <v>#REF!</v>
      </c>
      <c r="M190" s="142" t="e">
        <f>M100*'Emission factors Trucks&amp;Trains'!#REF!*(2-$AS$82)</f>
        <v>#REF!</v>
      </c>
      <c r="N190" s="142" t="e">
        <f>N100*'Emission factors Trucks&amp;Trains'!#REF!*(2-$AS$82)</f>
        <v>#REF!</v>
      </c>
      <c r="O190" s="142" t="e">
        <f>O100*'Emission factors Trucks&amp;Trains'!#REF!*(2-$AS$82)</f>
        <v>#REF!</v>
      </c>
      <c r="P190" s="142" t="e">
        <f>P100*'Emission factors Trucks&amp;Trains'!#REF!*(2-$AS$82)</f>
        <v>#REF!</v>
      </c>
      <c r="Q190" s="142" t="e">
        <f>Q100*'Emission factors Trucks&amp;Trains'!#REF!*(2-$AS$82)</f>
        <v>#REF!</v>
      </c>
      <c r="R190" s="142" t="e">
        <f>R100*'Emission factors Trucks&amp;Trains'!#REF!*(2-$AS$82)</f>
        <v>#REF!</v>
      </c>
      <c r="S190" s="142" t="e">
        <f>S100*'Emission factors Trucks&amp;Trains'!#REF!*(2-$AS$82)</f>
        <v>#REF!</v>
      </c>
      <c r="T190" s="142" t="e">
        <f>T100*'Emission factors Trucks&amp;Trains'!#REF!*(2-$AS$82)</f>
        <v>#REF!</v>
      </c>
      <c r="U190" s="142" t="e">
        <f>U100*'Emission factors Trucks&amp;Trains'!#REF!*(2-$AS$82)</f>
        <v>#REF!</v>
      </c>
      <c r="V190" s="142" t="e">
        <f>V100*'Emission factors Trucks&amp;Trains'!#REF!*(2-$AS$82)</f>
        <v>#REF!</v>
      </c>
      <c r="W190" s="142" t="e">
        <f>W100*'Emission factors Trucks&amp;Trains'!#REF!*(2-$AS$82)</f>
        <v>#REF!</v>
      </c>
      <c r="X190" s="142" t="e">
        <f>X100*'Emission factors Trucks&amp;Trains'!#REF!*(2-$AS$82)</f>
        <v>#REF!</v>
      </c>
      <c r="Y190" s="142" t="e">
        <f>Y100*'Emission factors Trucks&amp;Trains'!#REF!*(2-$AS$82)</f>
        <v>#REF!</v>
      </c>
      <c r="Z190" s="142" t="e">
        <f>Z100*'Emission factors Trucks&amp;Trains'!#REF!*(2-$AS$82)</f>
        <v>#REF!</v>
      </c>
      <c r="AA190" s="142" t="e">
        <f>AA100*'Emission factors Trucks&amp;Trains'!#REF!*(2-$AS$82)</f>
        <v>#REF!</v>
      </c>
      <c r="AB190" s="142" t="e">
        <f>AB100*'Emission factors Trucks&amp;Trains'!#REF!*(2-$AS$82)</f>
        <v>#REF!</v>
      </c>
      <c r="AF190" s="464"/>
      <c r="AG190" s="136" t="s">
        <v>345</v>
      </c>
      <c r="AH190" s="6" t="s">
        <v>344</v>
      </c>
      <c r="AI190" s="21" t="e">
        <f>AI94*'Emission factors Trucks&amp;Trains'!#REF!*(2-$AS$82)</f>
        <v>#REF!</v>
      </c>
      <c r="AJ190" s="8" t="e">
        <f>AJ94*'Emission factors Trucks&amp;Trains'!#REF!*(2-$AS$82)</f>
        <v>#REF!</v>
      </c>
      <c r="AK190" s="8" t="e">
        <f>AK94*'Emission factors Trucks&amp;Trains'!#REF!*(2-$AS$82)</f>
        <v>#REF!</v>
      </c>
      <c r="AL190" s="8" t="e">
        <f>AL94*'Emission factors Trucks&amp;Trains'!#REF!*(2-$AS$82)</f>
        <v>#REF!</v>
      </c>
      <c r="AM190" s="8" t="e">
        <f>AM94*'Emission factors Trucks&amp;Trains'!#REF!*(2-$AS$82)</f>
        <v>#REF!</v>
      </c>
      <c r="AN190" s="8" t="e">
        <f>AN94*'Emission factors Trucks&amp;Trains'!#REF!*(2-$AS$82)</f>
        <v>#REF!</v>
      </c>
      <c r="AO190" s="8" t="e">
        <f>AO94*'Emission factors Trucks&amp;Trains'!#REF!*(2-$AS$82)</f>
        <v>#REF!</v>
      </c>
      <c r="AP190" s="8" t="e">
        <f>AP94*'Emission factors Trucks&amp;Trains'!#REF!*(2-$AS$82)</f>
        <v>#REF!</v>
      </c>
      <c r="AQ190" s="8" t="e">
        <f>AQ94*'Emission factors Trucks&amp;Trains'!#REF!*(2-$AS$82)</f>
        <v>#REF!</v>
      </c>
      <c r="AR190" s="8" t="e">
        <f>AR94*'Emission factors Trucks&amp;Trains'!#REF!*(2-$AS$82)</f>
        <v>#REF!</v>
      </c>
      <c r="AS190" s="8" t="e">
        <f>AS94*'Emission factors Trucks&amp;Trains'!#REF!*(2-$AS$82)</f>
        <v>#REF!</v>
      </c>
      <c r="AT190" s="8" t="e">
        <f>AT94*'Emission factors Trucks&amp;Trains'!#REF!*(2-$AS$82)</f>
        <v>#REF!</v>
      </c>
      <c r="AU190" s="8" t="e">
        <f>AU94*'Emission factors Trucks&amp;Trains'!#REF!*(2-$AS$82)</f>
        <v>#REF!</v>
      </c>
      <c r="AV190" s="8" t="e">
        <f>AV94*'Emission factors Trucks&amp;Trains'!#REF!*(2-$AS$82)</f>
        <v>#REF!</v>
      </c>
      <c r="AW190" s="8" t="e">
        <f>AW94*'Emission factors Trucks&amp;Trains'!#REF!*(2-$AS$82)</f>
        <v>#REF!</v>
      </c>
      <c r="AX190" s="8" t="e">
        <f>AX94*'Emission factors Trucks&amp;Trains'!#REF!*(2-$AS$82)</f>
        <v>#REF!</v>
      </c>
      <c r="AY190" s="8" t="e">
        <f>AY94*'Emission factors Trucks&amp;Trains'!#REF!*(2-$AS$82)</f>
        <v>#REF!</v>
      </c>
      <c r="AZ190" s="8" t="e">
        <f>AZ94*'Emission factors Trucks&amp;Trains'!#REF!*(2-$AS$82)</f>
        <v>#REF!</v>
      </c>
      <c r="BA190" s="8" t="e">
        <f>BA94*'Emission factors Trucks&amp;Trains'!#REF!*(2-$AS$82)</f>
        <v>#REF!</v>
      </c>
      <c r="BB190" s="8" t="e">
        <f>BB94*'Emission factors Trucks&amp;Trains'!#REF!*(2-$AS$82)</f>
        <v>#REF!</v>
      </c>
      <c r="BC190" s="8" t="e">
        <f>BC94*'Emission factors Trucks&amp;Trains'!#REF!*(2-$AS$82)</f>
        <v>#REF!</v>
      </c>
      <c r="BD190" s="8" t="e">
        <f>BD94*'Emission factors Trucks&amp;Trains'!#REF!*(2-$AS$82)</f>
        <v>#REF!</v>
      </c>
      <c r="BE190" s="8" t="e">
        <f>BE94*'Emission factors Trucks&amp;Trains'!#REF!*(2-$AS$82)</f>
        <v>#REF!</v>
      </c>
      <c r="BF190" s="8" t="e">
        <f>BF94*'Emission factors Trucks&amp;Trains'!#REF!*(2-$AS$82)</f>
        <v>#REF!</v>
      </c>
      <c r="BG190" s="9" t="e">
        <f>BG94*'Emission factors Trucks&amp;Trains'!#REF!*(2-$AS$82)</f>
        <v>#REF!</v>
      </c>
    </row>
    <row r="191" spans="1:59" ht="15" customHeight="1">
      <c r="A191" s="476"/>
      <c r="B191" s="136" t="s">
        <v>278</v>
      </c>
      <c r="C191" s="112" t="s">
        <v>344</v>
      </c>
      <c r="D191" s="142">
        <f>D100*'Emission factors Trucks&amp;Trains'!B12*(2-$AS$82)</f>
        <v>0</v>
      </c>
      <c r="E191" s="142">
        <f>E100*'Emission factors Trucks&amp;Trains'!C12*(2-$AS$82)</f>
        <v>0</v>
      </c>
      <c r="F191" s="142">
        <f>F100*'Emission factors Trucks&amp;Trains'!D12*(2-$AS$82)</f>
        <v>0</v>
      </c>
      <c r="G191" s="142">
        <f>G100*'Emission factors Trucks&amp;Trains'!E12*(2-$AS$82)</f>
        <v>0</v>
      </c>
      <c r="H191" s="142">
        <f>H100*'Emission factors Trucks&amp;Trains'!F12*(2-$AS$82)</f>
        <v>273036.79791502404</v>
      </c>
      <c r="I191" s="142">
        <f>I100*'Emission factors Trucks&amp;Trains'!G12*(2-$AS$82)</f>
        <v>2595973.8315379075</v>
      </c>
      <c r="J191" s="142">
        <f>J100*'Emission factors Trucks&amp;Trains'!H12*(2-$AS$82)</f>
        <v>4692217.5730595365</v>
      </c>
      <c r="K191" s="142">
        <f>K100*'Emission factors Trucks&amp;Trains'!I12*(2-$AS$82)</f>
        <v>6162268.742072559</v>
      </c>
      <c r="L191" s="142">
        <f>L100*'Emission factors Trucks&amp;Trains'!J12*(2-$AS$82)</f>
        <v>4088202.1980873179</v>
      </c>
      <c r="M191" s="142">
        <f>M100*'Emission factors Trucks&amp;Trains'!K12*(2-$AS$82)</f>
        <v>4341432.590624054</v>
      </c>
      <c r="N191" s="142">
        <f>N100*'Emission factors Trucks&amp;Trains'!L12*(2-$AS$82)</f>
        <v>4790150.1577802552</v>
      </c>
      <c r="O191" s="142">
        <f>O100*'Emission factors Trucks&amp;Trains'!M12*(2-$AS$82)</f>
        <v>5162785.5831102561</v>
      </c>
      <c r="P191" s="142">
        <f>P100*'Emission factors Trucks&amp;Trains'!N12*(2-$AS$82)</f>
        <v>5589099.0814081626</v>
      </c>
      <c r="Q191" s="142">
        <f>Q100*'Emission factors Trucks&amp;Trains'!O12*(2-$AS$82)</f>
        <v>4434762.5915861297</v>
      </c>
      <c r="R191" s="142">
        <f>R100*'Emission factors Trucks&amp;Trains'!P12*(2-$AS$82)</f>
        <v>3718123.5735131805</v>
      </c>
      <c r="S191" s="142">
        <f>S100*'Emission factors Trucks&amp;Trains'!Q12*(2-$AS$82)</f>
        <v>2733144.6975145815</v>
      </c>
      <c r="T191" s="142">
        <f>T100*'Emission factors Trucks&amp;Trains'!R12*(2-$AS$82)</f>
        <v>2866432.8528311406</v>
      </c>
      <c r="U191" s="142">
        <f>U100*'Emission factors Trucks&amp;Trains'!S12*(2-$AS$82)</f>
        <v>2779792.5918234247</v>
      </c>
      <c r="V191" s="142">
        <f>V100*'Emission factors Trucks&amp;Trains'!T12*(2-$AS$82)</f>
        <v>2751846.6000014222</v>
      </c>
      <c r="W191" s="142">
        <f>W100*'Emission factors Trucks&amp;Trains'!U12*(2-$AS$82)</f>
        <v>2814120.8532509916</v>
      </c>
      <c r="X191" s="142">
        <f>X100*'Emission factors Trucks&amp;Trains'!V12*(2-$AS$82)</f>
        <v>2935725.9384250967</v>
      </c>
      <c r="Y191" s="142">
        <f>Y100*'Emission factors Trucks&amp;Trains'!W12*(2-$AS$82)</f>
        <v>2981838.8253857959</v>
      </c>
      <c r="Z191" s="142">
        <f>Z100*'Emission factors Trucks&amp;Trains'!X12*(2-$AS$82)</f>
        <v>3040281.4048948302</v>
      </c>
      <c r="AA191" s="142">
        <f>AA100*'Emission factors Trucks&amp;Trains'!Y12*(2-$AS$82)</f>
        <v>3095782.0661957352</v>
      </c>
      <c r="AB191" s="142">
        <f>AB100*'Emission factors Trucks&amp;Trains'!Z12*(2-$AS$82)</f>
        <v>3188602.7930983109</v>
      </c>
      <c r="AF191" s="464"/>
      <c r="AG191" s="136" t="s">
        <v>346</v>
      </c>
      <c r="AH191" s="6" t="s">
        <v>344</v>
      </c>
      <c r="AI191" s="21" t="e">
        <f>AI94*'Emission factors Trucks&amp;Trains'!#REF!*(2-$AS$82)</f>
        <v>#REF!</v>
      </c>
      <c r="AJ191" s="8" t="e">
        <f>AJ94*'Emission factors Trucks&amp;Trains'!#REF!*(2-$AS$82)</f>
        <v>#REF!</v>
      </c>
      <c r="AK191" s="8" t="e">
        <f>AK94*'Emission factors Trucks&amp;Trains'!#REF!*(2-$AS$82)</f>
        <v>#REF!</v>
      </c>
      <c r="AL191" s="8" t="e">
        <f>AL94*'Emission factors Trucks&amp;Trains'!#REF!*(2-$AS$82)</f>
        <v>#REF!</v>
      </c>
      <c r="AM191" s="8" t="e">
        <f>AM94*'Emission factors Trucks&amp;Trains'!#REF!*(2-$AS$82)</f>
        <v>#REF!</v>
      </c>
      <c r="AN191" s="8" t="e">
        <f>AN94*'Emission factors Trucks&amp;Trains'!#REF!*(2-$AS$82)</f>
        <v>#REF!</v>
      </c>
      <c r="AO191" s="8" t="e">
        <f>AO94*'Emission factors Trucks&amp;Trains'!#REF!*(2-$AS$82)</f>
        <v>#REF!</v>
      </c>
      <c r="AP191" s="8" t="e">
        <f>AP94*'Emission factors Trucks&amp;Trains'!#REF!*(2-$AS$82)</f>
        <v>#REF!</v>
      </c>
      <c r="AQ191" s="8" t="e">
        <f>AQ94*'Emission factors Trucks&amp;Trains'!#REF!*(2-$AS$82)</f>
        <v>#REF!</v>
      </c>
      <c r="AR191" s="8" t="e">
        <f>AR94*'Emission factors Trucks&amp;Trains'!#REF!*(2-$AS$82)</f>
        <v>#REF!</v>
      </c>
      <c r="AS191" s="8" t="e">
        <f>AS94*'Emission factors Trucks&amp;Trains'!#REF!*(2-$AS$82)</f>
        <v>#REF!</v>
      </c>
      <c r="AT191" s="8" t="e">
        <f>AT94*'Emission factors Trucks&amp;Trains'!#REF!*(2-$AS$82)</f>
        <v>#REF!</v>
      </c>
      <c r="AU191" s="8" t="e">
        <f>AU94*'Emission factors Trucks&amp;Trains'!#REF!*(2-$AS$82)</f>
        <v>#REF!</v>
      </c>
      <c r="AV191" s="8" t="e">
        <f>AV94*'Emission factors Trucks&amp;Trains'!#REF!*(2-$AS$82)</f>
        <v>#REF!</v>
      </c>
      <c r="AW191" s="8" t="e">
        <f>AW94*'Emission factors Trucks&amp;Trains'!#REF!*(2-$AS$82)</f>
        <v>#REF!</v>
      </c>
      <c r="AX191" s="8" t="e">
        <f>AX94*'Emission factors Trucks&amp;Trains'!#REF!*(2-$AS$82)</f>
        <v>#REF!</v>
      </c>
      <c r="AY191" s="8" t="e">
        <f>AY94*'Emission factors Trucks&amp;Trains'!#REF!*(2-$AS$82)</f>
        <v>#REF!</v>
      </c>
      <c r="AZ191" s="8" t="e">
        <f>AZ94*'Emission factors Trucks&amp;Trains'!#REF!*(2-$AS$82)</f>
        <v>#REF!</v>
      </c>
      <c r="BA191" s="8" t="e">
        <f>BA94*'Emission factors Trucks&amp;Trains'!#REF!*(2-$AS$82)</f>
        <v>#REF!</v>
      </c>
      <c r="BB191" s="8" t="e">
        <f>BB94*'Emission factors Trucks&amp;Trains'!#REF!*(2-$AS$82)</f>
        <v>#REF!</v>
      </c>
      <c r="BC191" s="8" t="e">
        <f>BC94*'Emission factors Trucks&amp;Trains'!#REF!*(2-$AS$82)</f>
        <v>#REF!</v>
      </c>
      <c r="BD191" s="8" t="e">
        <f>BD94*'Emission factors Trucks&amp;Trains'!#REF!*(2-$AS$82)</f>
        <v>#REF!</v>
      </c>
      <c r="BE191" s="8" t="e">
        <f>BE94*'Emission factors Trucks&amp;Trains'!#REF!*(2-$AS$82)</f>
        <v>#REF!</v>
      </c>
      <c r="BF191" s="8" t="e">
        <f>BF94*'Emission factors Trucks&amp;Trains'!#REF!*(2-$AS$82)</f>
        <v>#REF!</v>
      </c>
      <c r="BG191" s="9" t="e">
        <f>BG94*'Emission factors Trucks&amp;Trains'!#REF!*(2-$AS$82)</f>
        <v>#REF!</v>
      </c>
    </row>
    <row r="192" spans="1:59" ht="15" customHeight="1">
      <c r="A192" s="476"/>
      <c r="B192" s="136" t="s">
        <v>347</v>
      </c>
      <c r="C192" s="112" t="s">
        <v>344</v>
      </c>
      <c r="D192" s="142" t="e">
        <f>D100*'Emission factors Trucks&amp;Trains'!#REF!*(2-$AS$82)</f>
        <v>#REF!</v>
      </c>
      <c r="E192" s="142" t="e">
        <f>E100*'Emission factors Trucks&amp;Trains'!#REF!*(2-$AS$82)</f>
        <v>#REF!</v>
      </c>
      <c r="F192" s="142" t="e">
        <f>F100*'Emission factors Trucks&amp;Trains'!#REF!*(2-$AS$82)</f>
        <v>#REF!</v>
      </c>
      <c r="G192" s="142" t="e">
        <f>G100*'Emission factors Trucks&amp;Trains'!#REF!*(2-$AS$82)</f>
        <v>#REF!</v>
      </c>
      <c r="H192" s="142" t="e">
        <f>H100*'Emission factors Trucks&amp;Trains'!#REF!*(2-$AS$82)</f>
        <v>#REF!</v>
      </c>
      <c r="I192" s="142" t="e">
        <f>I100*'Emission factors Trucks&amp;Trains'!#REF!*(2-$AS$82)</f>
        <v>#REF!</v>
      </c>
      <c r="J192" s="142" t="e">
        <f>J100*'Emission factors Trucks&amp;Trains'!#REF!*(2-$AS$82)</f>
        <v>#REF!</v>
      </c>
      <c r="K192" s="142" t="e">
        <f>K100*'Emission factors Trucks&amp;Trains'!#REF!*(2-$AS$82)</f>
        <v>#REF!</v>
      </c>
      <c r="L192" s="142" t="e">
        <f>L100*'Emission factors Trucks&amp;Trains'!#REF!*(2-$AS$82)</f>
        <v>#REF!</v>
      </c>
      <c r="M192" s="142" t="e">
        <f>M100*'Emission factors Trucks&amp;Trains'!#REF!*(2-$AS$82)</f>
        <v>#REF!</v>
      </c>
      <c r="N192" s="142" t="e">
        <f>N100*'Emission factors Trucks&amp;Trains'!#REF!*(2-$AS$82)</f>
        <v>#REF!</v>
      </c>
      <c r="O192" s="142" t="e">
        <f>O100*'Emission factors Trucks&amp;Trains'!#REF!*(2-$AS$82)</f>
        <v>#REF!</v>
      </c>
      <c r="P192" s="142" t="e">
        <f>P100*'Emission factors Trucks&amp;Trains'!#REF!*(2-$AS$82)</f>
        <v>#REF!</v>
      </c>
      <c r="Q192" s="142" t="e">
        <f>Q100*'Emission factors Trucks&amp;Trains'!#REF!*(2-$AS$82)</f>
        <v>#REF!</v>
      </c>
      <c r="R192" s="142" t="e">
        <f>R100*'Emission factors Trucks&amp;Trains'!#REF!*(2-$AS$82)</f>
        <v>#REF!</v>
      </c>
      <c r="S192" s="142" t="e">
        <f>S100*'Emission factors Trucks&amp;Trains'!#REF!*(2-$AS$82)</f>
        <v>#REF!</v>
      </c>
      <c r="T192" s="142" t="e">
        <f>T100*'Emission factors Trucks&amp;Trains'!#REF!*(2-$AS$82)</f>
        <v>#REF!</v>
      </c>
      <c r="U192" s="142" t="e">
        <f>U100*'Emission factors Trucks&amp;Trains'!#REF!*(2-$AS$82)</f>
        <v>#REF!</v>
      </c>
      <c r="V192" s="142" t="e">
        <f>V100*'Emission factors Trucks&amp;Trains'!#REF!*(2-$AS$82)</f>
        <v>#REF!</v>
      </c>
      <c r="W192" s="142" t="e">
        <f>W100*'Emission factors Trucks&amp;Trains'!#REF!*(2-$AS$82)</f>
        <v>#REF!</v>
      </c>
      <c r="X192" s="142" t="e">
        <f>X100*'Emission factors Trucks&amp;Trains'!#REF!*(2-$AS$82)</f>
        <v>#REF!</v>
      </c>
      <c r="Y192" s="142" t="e">
        <f>Y100*'Emission factors Trucks&amp;Trains'!#REF!*(2-$AS$82)</f>
        <v>#REF!</v>
      </c>
      <c r="Z192" s="142" t="e">
        <f>Z100*'Emission factors Trucks&amp;Trains'!#REF!*(2-$AS$82)</f>
        <v>#REF!</v>
      </c>
      <c r="AA192" s="142" t="e">
        <f>AA100*'Emission factors Trucks&amp;Trains'!#REF!*(2-$AS$82)</f>
        <v>#REF!</v>
      </c>
      <c r="AB192" s="142" t="e">
        <f>AB100*'Emission factors Trucks&amp;Trains'!#REF!*(2-$AS$82)</f>
        <v>#REF!</v>
      </c>
      <c r="AF192" s="464"/>
      <c r="AG192" s="136" t="s">
        <v>278</v>
      </c>
      <c r="AH192" s="6" t="s">
        <v>344</v>
      </c>
      <c r="AI192" s="21">
        <f>AI94*'Emission factors Trucks&amp;Trains'!F12*(2-$AS$82)</f>
        <v>0</v>
      </c>
      <c r="AJ192" s="8">
        <f>AJ94*'Emission factors Trucks&amp;Trains'!G12*(2-$AS$82)</f>
        <v>0</v>
      </c>
      <c r="AK192" s="8">
        <f>AK94*'Emission factors Trucks&amp;Trains'!H12*(2-$AS$82)</f>
        <v>0</v>
      </c>
      <c r="AL192" s="8">
        <f>AL94*'Emission factors Trucks&amp;Trains'!I12*(2-$AS$82)</f>
        <v>0</v>
      </c>
      <c r="AM192" s="8">
        <f>AM94*'Emission factors Trucks&amp;Trains'!J12*(2-$AS$82)</f>
        <v>0</v>
      </c>
      <c r="AN192" s="8">
        <f>AN94*'Emission factors Trucks&amp;Trains'!K12*(2-$AS$82)</f>
        <v>0</v>
      </c>
      <c r="AO192" s="8">
        <f>AO94*'Emission factors Trucks&amp;Trains'!L12*(2-$AS$82)</f>
        <v>0</v>
      </c>
      <c r="AP192" s="8">
        <f>AP94*'Emission factors Trucks&amp;Trains'!M12*(2-$AS$82)</f>
        <v>0</v>
      </c>
      <c r="AQ192" s="8">
        <f>AQ94*'Emission factors Trucks&amp;Trains'!N12*(2-$AS$82)</f>
        <v>0</v>
      </c>
      <c r="AR192" s="8">
        <f>AR94*'Emission factors Trucks&amp;Trains'!O12*(2-$AS$82)</f>
        <v>0</v>
      </c>
      <c r="AS192" s="8">
        <f>AS94*'Emission factors Trucks&amp;Trains'!P12*(2-$AS$82)</f>
        <v>0</v>
      </c>
      <c r="AT192" s="8">
        <f>AT94*'Emission factors Trucks&amp;Trains'!Q12*(2-$AS$82)</f>
        <v>0</v>
      </c>
      <c r="AU192" s="8">
        <f>AU94*'Emission factors Trucks&amp;Trains'!R12*(2-$AS$82)</f>
        <v>0</v>
      </c>
      <c r="AV192" s="8">
        <f>AV94*'Emission factors Trucks&amp;Trains'!S12*(2-$AS$82)</f>
        <v>0</v>
      </c>
      <c r="AW192" s="8">
        <f>AW94*'Emission factors Trucks&amp;Trains'!T12*(2-$AS$82)</f>
        <v>0</v>
      </c>
      <c r="AX192" s="8">
        <f>AX94*'Emission factors Trucks&amp;Trains'!U12*(2-$AS$82)</f>
        <v>0</v>
      </c>
      <c r="AY192" s="8">
        <f>AY94*'Emission factors Trucks&amp;Trains'!V12*(2-$AS$82)</f>
        <v>0</v>
      </c>
      <c r="AZ192" s="8">
        <f>AZ94*'Emission factors Trucks&amp;Trains'!W12*(2-$AS$82)</f>
        <v>0</v>
      </c>
      <c r="BA192" s="8">
        <f>BA94*'Emission factors Trucks&amp;Trains'!X12*(2-$AS$82)</f>
        <v>0</v>
      </c>
      <c r="BB192" s="8">
        <f>BB94*'Emission factors Trucks&amp;Trains'!Y12*(2-$AS$82)</f>
        <v>0</v>
      </c>
      <c r="BC192" s="8">
        <f>BC94*'Emission factors Trucks&amp;Trains'!Z12*(2-$AS$82)</f>
        <v>0</v>
      </c>
      <c r="BD192" s="8">
        <f>BD94*'Emission factors Trucks&amp;Trains'!AA12*(2-$AS$82)</f>
        <v>0</v>
      </c>
      <c r="BE192" s="8">
        <f>BE94*'Emission factors Trucks&amp;Trains'!AB12*(2-$AS$82)</f>
        <v>0</v>
      </c>
      <c r="BF192" s="8">
        <f>BF94*'Emission factors Trucks&amp;Trains'!AC12*(2-$AS$82)</f>
        <v>0</v>
      </c>
      <c r="BG192" s="9">
        <f>BG94*'Emission factors Trucks&amp;Trains'!AD12*(2-$AS$82)</f>
        <v>0</v>
      </c>
    </row>
    <row r="193" spans="1:59" ht="15" customHeight="1">
      <c r="A193" s="476"/>
      <c r="B193" s="136" t="s">
        <v>348</v>
      </c>
      <c r="C193" s="112" t="s">
        <v>344</v>
      </c>
      <c r="D193" s="142" t="e">
        <f>D100*'Emission factors Trucks&amp;Trains'!#REF!*(2-$AS$82)</f>
        <v>#REF!</v>
      </c>
      <c r="E193" s="142" t="e">
        <f>E100*'Emission factors Trucks&amp;Trains'!#REF!*(2-$AS$82)</f>
        <v>#REF!</v>
      </c>
      <c r="F193" s="142" t="e">
        <f>F100*'Emission factors Trucks&amp;Trains'!#REF!*(2-$AS$82)</f>
        <v>#REF!</v>
      </c>
      <c r="G193" s="142" t="e">
        <f>G100*'Emission factors Trucks&amp;Trains'!#REF!*(2-$AS$82)</f>
        <v>#REF!</v>
      </c>
      <c r="H193" s="142" t="e">
        <f>H100*'Emission factors Trucks&amp;Trains'!#REF!*(2-$AS$82)</f>
        <v>#REF!</v>
      </c>
      <c r="I193" s="142" t="e">
        <f>I100*'Emission factors Trucks&amp;Trains'!#REF!*(2-$AS$82)</f>
        <v>#REF!</v>
      </c>
      <c r="J193" s="142" t="e">
        <f>J100*'Emission factors Trucks&amp;Trains'!#REF!*(2-$AS$82)</f>
        <v>#REF!</v>
      </c>
      <c r="K193" s="142" t="e">
        <f>K100*'Emission factors Trucks&amp;Trains'!#REF!*(2-$AS$82)</f>
        <v>#REF!</v>
      </c>
      <c r="L193" s="142" t="e">
        <f>L100*'Emission factors Trucks&amp;Trains'!#REF!*(2-$AS$82)</f>
        <v>#REF!</v>
      </c>
      <c r="M193" s="142" t="e">
        <f>M100*'Emission factors Trucks&amp;Trains'!#REF!*(2-$AS$82)</f>
        <v>#REF!</v>
      </c>
      <c r="N193" s="142" t="e">
        <f>N100*'Emission factors Trucks&amp;Trains'!#REF!*(2-$AS$82)</f>
        <v>#REF!</v>
      </c>
      <c r="O193" s="142" t="e">
        <f>O100*'Emission factors Trucks&amp;Trains'!#REF!*(2-$AS$82)</f>
        <v>#REF!</v>
      </c>
      <c r="P193" s="142" t="e">
        <f>P100*'Emission factors Trucks&amp;Trains'!#REF!*(2-$AS$82)</f>
        <v>#REF!</v>
      </c>
      <c r="Q193" s="142" t="e">
        <f>Q100*'Emission factors Trucks&amp;Trains'!#REF!*(2-$AS$82)</f>
        <v>#REF!</v>
      </c>
      <c r="R193" s="142" t="e">
        <f>R100*'Emission factors Trucks&amp;Trains'!#REF!*(2-$AS$82)</f>
        <v>#REF!</v>
      </c>
      <c r="S193" s="142" t="e">
        <f>S100*'Emission factors Trucks&amp;Trains'!#REF!*(2-$AS$82)</f>
        <v>#REF!</v>
      </c>
      <c r="T193" s="142" t="e">
        <f>T100*'Emission factors Trucks&amp;Trains'!#REF!*(2-$AS$82)</f>
        <v>#REF!</v>
      </c>
      <c r="U193" s="142" t="e">
        <f>U100*'Emission factors Trucks&amp;Trains'!#REF!*(2-$AS$82)</f>
        <v>#REF!</v>
      </c>
      <c r="V193" s="142" t="e">
        <f>V100*'Emission factors Trucks&amp;Trains'!#REF!*(2-$AS$82)</f>
        <v>#REF!</v>
      </c>
      <c r="W193" s="142" t="e">
        <f>W100*'Emission factors Trucks&amp;Trains'!#REF!*(2-$AS$82)</f>
        <v>#REF!</v>
      </c>
      <c r="X193" s="142" t="e">
        <f>X100*'Emission factors Trucks&amp;Trains'!#REF!*(2-$AS$82)</f>
        <v>#REF!</v>
      </c>
      <c r="Y193" s="142" t="e">
        <f>Y100*'Emission factors Trucks&amp;Trains'!#REF!*(2-$AS$82)</f>
        <v>#REF!</v>
      </c>
      <c r="Z193" s="142" t="e">
        <f>Z100*'Emission factors Trucks&amp;Trains'!#REF!*(2-$AS$82)</f>
        <v>#REF!</v>
      </c>
      <c r="AA193" s="142" t="e">
        <f>AA100*'Emission factors Trucks&amp;Trains'!#REF!*(2-$AS$82)</f>
        <v>#REF!</v>
      </c>
      <c r="AB193" s="142" t="e">
        <f>AB100*'Emission factors Trucks&amp;Trains'!#REF!*(2-$AS$82)</f>
        <v>#REF!</v>
      </c>
      <c r="AF193" s="464"/>
      <c r="AG193" s="136" t="s">
        <v>347</v>
      </c>
      <c r="AH193" s="6" t="s">
        <v>344</v>
      </c>
      <c r="AI193" s="21" t="e">
        <f>AI94*'Emission factors Trucks&amp;Trains'!#REF!*(2-$AS$82)</f>
        <v>#REF!</v>
      </c>
      <c r="AJ193" s="8" t="e">
        <f>AJ94*'Emission factors Trucks&amp;Trains'!#REF!*(2-$AS$82)</f>
        <v>#REF!</v>
      </c>
      <c r="AK193" s="8" t="e">
        <f>AK94*'Emission factors Trucks&amp;Trains'!#REF!*(2-$AS$82)</f>
        <v>#REF!</v>
      </c>
      <c r="AL193" s="8" t="e">
        <f>AL94*'Emission factors Trucks&amp;Trains'!#REF!*(2-$AS$82)</f>
        <v>#REF!</v>
      </c>
      <c r="AM193" s="8" t="e">
        <f>AM94*'Emission factors Trucks&amp;Trains'!#REF!*(2-$AS$82)</f>
        <v>#REF!</v>
      </c>
      <c r="AN193" s="8" t="e">
        <f>AN94*'Emission factors Trucks&amp;Trains'!#REF!*(2-$AS$82)</f>
        <v>#REF!</v>
      </c>
      <c r="AO193" s="8" t="e">
        <f>AO94*'Emission factors Trucks&amp;Trains'!#REF!*(2-$AS$82)</f>
        <v>#REF!</v>
      </c>
      <c r="AP193" s="8" t="e">
        <f>AP94*'Emission factors Trucks&amp;Trains'!#REF!*(2-$AS$82)</f>
        <v>#REF!</v>
      </c>
      <c r="AQ193" s="8" t="e">
        <f>AQ94*'Emission factors Trucks&amp;Trains'!#REF!*(2-$AS$82)</f>
        <v>#REF!</v>
      </c>
      <c r="AR193" s="8" t="e">
        <f>AR94*'Emission factors Trucks&amp;Trains'!#REF!*(2-$AS$82)</f>
        <v>#REF!</v>
      </c>
      <c r="AS193" s="8" t="e">
        <f>AS94*'Emission factors Trucks&amp;Trains'!#REF!*(2-$AS$82)</f>
        <v>#REF!</v>
      </c>
      <c r="AT193" s="8" t="e">
        <f>AT94*'Emission factors Trucks&amp;Trains'!#REF!*(2-$AS$82)</f>
        <v>#REF!</v>
      </c>
      <c r="AU193" s="8" t="e">
        <f>AU94*'Emission factors Trucks&amp;Trains'!#REF!*(2-$AS$82)</f>
        <v>#REF!</v>
      </c>
      <c r="AV193" s="8" t="e">
        <f>AV94*'Emission factors Trucks&amp;Trains'!#REF!*(2-$AS$82)</f>
        <v>#REF!</v>
      </c>
      <c r="AW193" s="8" t="e">
        <f>AW94*'Emission factors Trucks&amp;Trains'!#REF!*(2-$AS$82)</f>
        <v>#REF!</v>
      </c>
      <c r="AX193" s="8" t="e">
        <f>AX94*'Emission factors Trucks&amp;Trains'!#REF!*(2-$AS$82)</f>
        <v>#REF!</v>
      </c>
      <c r="AY193" s="8" t="e">
        <f>AY94*'Emission factors Trucks&amp;Trains'!#REF!*(2-$AS$82)</f>
        <v>#REF!</v>
      </c>
      <c r="AZ193" s="8" t="e">
        <f>AZ94*'Emission factors Trucks&amp;Trains'!#REF!*(2-$AS$82)</f>
        <v>#REF!</v>
      </c>
      <c r="BA193" s="8" t="e">
        <f>BA94*'Emission factors Trucks&amp;Trains'!#REF!*(2-$AS$82)</f>
        <v>#REF!</v>
      </c>
      <c r="BB193" s="8" t="e">
        <f>BB94*'Emission factors Trucks&amp;Trains'!#REF!*(2-$AS$82)</f>
        <v>#REF!</v>
      </c>
      <c r="BC193" s="8" t="e">
        <f>BC94*'Emission factors Trucks&amp;Trains'!#REF!*(2-$AS$82)</f>
        <v>#REF!</v>
      </c>
      <c r="BD193" s="8" t="e">
        <f>BD94*'Emission factors Trucks&amp;Trains'!#REF!*(2-$AS$82)</f>
        <v>#REF!</v>
      </c>
      <c r="BE193" s="8" t="e">
        <f>BE94*'Emission factors Trucks&amp;Trains'!#REF!*(2-$AS$82)</f>
        <v>#REF!</v>
      </c>
      <c r="BF193" s="8" t="e">
        <f>BF94*'Emission factors Trucks&amp;Trains'!#REF!*(2-$AS$82)</f>
        <v>#REF!</v>
      </c>
      <c r="BG193" s="9" t="e">
        <f>BG94*'Emission factors Trucks&amp;Trains'!#REF!*(2-$AS$82)</f>
        <v>#REF!</v>
      </c>
    </row>
    <row r="194" spans="1:59" ht="15" customHeight="1">
      <c r="A194" s="476"/>
      <c r="B194" s="136" t="s">
        <v>349</v>
      </c>
      <c r="C194" s="112" t="s">
        <v>344</v>
      </c>
      <c r="D194" s="142" t="e">
        <f>D100*'Emission factors Trucks&amp;Trains'!#REF!*(2-$AS$82)</f>
        <v>#REF!</v>
      </c>
      <c r="E194" s="142" t="e">
        <f>E100*'Emission factors Trucks&amp;Trains'!#REF!*(2-$AS$82)</f>
        <v>#REF!</v>
      </c>
      <c r="F194" s="142" t="e">
        <f>F100*'Emission factors Trucks&amp;Trains'!#REF!*(2-$AS$82)</f>
        <v>#REF!</v>
      </c>
      <c r="G194" s="142" t="e">
        <f>G100*'Emission factors Trucks&amp;Trains'!#REF!*(2-$AS$82)</f>
        <v>#REF!</v>
      </c>
      <c r="H194" s="142" t="e">
        <f>H100*'Emission factors Trucks&amp;Trains'!#REF!*(2-$AS$82)</f>
        <v>#REF!</v>
      </c>
      <c r="I194" s="142" t="e">
        <f>I100*'Emission factors Trucks&amp;Trains'!#REF!*(2-$AS$82)</f>
        <v>#REF!</v>
      </c>
      <c r="J194" s="142" t="e">
        <f>J100*'Emission factors Trucks&amp;Trains'!#REF!*(2-$AS$82)</f>
        <v>#REF!</v>
      </c>
      <c r="K194" s="142" t="e">
        <f>K100*'Emission factors Trucks&amp;Trains'!#REF!*(2-$AS$82)</f>
        <v>#REF!</v>
      </c>
      <c r="L194" s="142" t="e">
        <f>L100*'Emission factors Trucks&amp;Trains'!#REF!*(2-$AS$82)</f>
        <v>#REF!</v>
      </c>
      <c r="M194" s="142" t="e">
        <f>M100*'Emission factors Trucks&amp;Trains'!#REF!*(2-$AS$82)</f>
        <v>#REF!</v>
      </c>
      <c r="N194" s="142" t="e">
        <f>N100*'Emission factors Trucks&amp;Trains'!#REF!*(2-$AS$82)</f>
        <v>#REF!</v>
      </c>
      <c r="O194" s="142" t="e">
        <f>O100*'Emission factors Trucks&amp;Trains'!#REF!*(2-$AS$82)</f>
        <v>#REF!</v>
      </c>
      <c r="P194" s="142" t="e">
        <f>P100*'Emission factors Trucks&amp;Trains'!#REF!*(2-$AS$82)</f>
        <v>#REF!</v>
      </c>
      <c r="Q194" s="142" t="e">
        <f>Q100*'Emission factors Trucks&amp;Trains'!#REF!*(2-$AS$82)</f>
        <v>#REF!</v>
      </c>
      <c r="R194" s="142" t="e">
        <f>R100*'Emission factors Trucks&amp;Trains'!#REF!*(2-$AS$82)</f>
        <v>#REF!</v>
      </c>
      <c r="S194" s="142" t="e">
        <f>S100*'Emission factors Trucks&amp;Trains'!#REF!*(2-$AS$82)</f>
        <v>#REF!</v>
      </c>
      <c r="T194" s="142" t="e">
        <f>T100*'Emission factors Trucks&amp;Trains'!#REF!*(2-$AS$82)</f>
        <v>#REF!</v>
      </c>
      <c r="U194" s="142" t="e">
        <f>U100*'Emission factors Trucks&amp;Trains'!#REF!*(2-$AS$82)</f>
        <v>#REF!</v>
      </c>
      <c r="V194" s="142" t="e">
        <f>V100*'Emission factors Trucks&amp;Trains'!#REF!*(2-$AS$82)</f>
        <v>#REF!</v>
      </c>
      <c r="W194" s="142" t="e">
        <f>W100*'Emission factors Trucks&amp;Trains'!#REF!*(2-$AS$82)</f>
        <v>#REF!</v>
      </c>
      <c r="X194" s="142" t="e">
        <f>X100*'Emission factors Trucks&amp;Trains'!#REF!*(2-$AS$82)</f>
        <v>#REF!</v>
      </c>
      <c r="Y194" s="142" t="e">
        <f>Y100*'Emission factors Trucks&amp;Trains'!#REF!*(2-$AS$82)</f>
        <v>#REF!</v>
      </c>
      <c r="Z194" s="142" t="e">
        <f>Z100*'Emission factors Trucks&amp;Trains'!#REF!*(2-$AS$82)</f>
        <v>#REF!</v>
      </c>
      <c r="AA194" s="142" t="e">
        <f>AA100*'Emission factors Trucks&amp;Trains'!#REF!*(2-$AS$82)</f>
        <v>#REF!</v>
      </c>
      <c r="AB194" s="142" t="e">
        <f>AB100*'Emission factors Trucks&amp;Trains'!#REF!*(2-$AS$82)</f>
        <v>#REF!</v>
      </c>
      <c r="AF194" s="464"/>
      <c r="AG194" s="136" t="s">
        <v>348</v>
      </c>
      <c r="AH194" s="6" t="s">
        <v>344</v>
      </c>
      <c r="AI194" s="21" t="e">
        <f>AI94*'Emission factors Trucks&amp;Trains'!#REF!*(2-$AS$82)</f>
        <v>#REF!</v>
      </c>
      <c r="AJ194" s="8" t="e">
        <f>AJ94*'Emission factors Trucks&amp;Trains'!#REF!*(2-$AS$82)</f>
        <v>#REF!</v>
      </c>
      <c r="AK194" s="8" t="e">
        <f>AK94*'Emission factors Trucks&amp;Trains'!#REF!*(2-$AS$82)</f>
        <v>#REF!</v>
      </c>
      <c r="AL194" s="8" t="e">
        <f>AL94*'Emission factors Trucks&amp;Trains'!#REF!*(2-$AS$82)</f>
        <v>#REF!</v>
      </c>
      <c r="AM194" s="8" t="e">
        <f>AM94*'Emission factors Trucks&amp;Trains'!#REF!*(2-$AS$82)</f>
        <v>#REF!</v>
      </c>
      <c r="AN194" s="8" t="e">
        <f>AN94*'Emission factors Trucks&amp;Trains'!#REF!*(2-$AS$82)</f>
        <v>#REF!</v>
      </c>
      <c r="AO194" s="8" t="e">
        <f>AO94*'Emission factors Trucks&amp;Trains'!#REF!*(2-$AS$82)</f>
        <v>#REF!</v>
      </c>
      <c r="AP194" s="8" t="e">
        <f>AP94*'Emission factors Trucks&amp;Trains'!#REF!*(2-$AS$82)</f>
        <v>#REF!</v>
      </c>
      <c r="AQ194" s="8" t="e">
        <f>AQ94*'Emission factors Trucks&amp;Trains'!#REF!*(2-$AS$82)</f>
        <v>#REF!</v>
      </c>
      <c r="AR194" s="8" t="e">
        <f>AR94*'Emission factors Trucks&amp;Trains'!#REF!*(2-$AS$82)</f>
        <v>#REF!</v>
      </c>
      <c r="AS194" s="8" t="e">
        <f>AS94*'Emission factors Trucks&amp;Trains'!#REF!*(2-$AS$82)</f>
        <v>#REF!</v>
      </c>
      <c r="AT194" s="8" t="e">
        <f>AT94*'Emission factors Trucks&amp;Trains'!#REF!*(2-$AS$82)</f>
        <v>#REF!</v>
      </c>
      <c r="AU194" s="8" t="e">
        <f>AU94*'Emission factors Trucks&amp;Trains'!#REF!*(2-$AS$82)</f>
        <v>#REF!</v>
      </c>
      <c r="AV194" s="8" t="e">
        <f>AV94*'Emission factors Trucks&amp;Trains'!#REF!*(2-$AS$82)</f>
        <v>#REF!</v>
      </c>
      <c r="AW194" s="8" t="e">
        <f>AW94*'Emission factors Trucks&amp;Trains'!#REF!*(2-$AS$82)</f>
        <v>#REF!</v>
      </c>
      <c r="AX194" s="8" t="e">
        <f>AX94*'Emission factors Trucks&amp;Trains'!#REF!*(2-$AS$82)</f>
        <v>#REF!</v>
      </c>
      <c r="AY194" s="8" t="e">
        <f>AY94*'Emission factors Trucks&amp;Trains'!#REF!*(2-$AS$82)</f>
        <v>#REF!</v>
      </c>
      <c r="AZ194" s="8" t="e">
        <f>AZ94*'Emission factors Trucks&amp;Trains'!#REF!*(2-$AS$82)</f>
        <v>#REF!</v>
      </c>
      <c r="BA194" s="8" t="e">
        <f>BA94*'Emission factors Trucks&amp;Trains'!#REF!*(2-$AS$82)</f>
        <v>#REF!</v>
      </c>
      <c r="BB194" s="8" t="e">
        <f>BB94*'Emission factors Trucks&amp;Trains'!#REF!*(2-$AS$82)</f>
        <v>#REF!</v>
      </c>
      <c r="BC194" s="8" t="e">
        <f>BC94*'Emission factors Trucks&amp;Trains'!#REF!*(2-$AS$82)</f>
        <v>#REF!</v>
      </c>
      <c r="BD194" s="8" t="e">
        <f>BD94*'Emission factors Trucks&amp;Trains'!#REF!*(2-$AS$82)</f>
        <v>#REF!</v>
      </c>
      <c r="BE194" s="8" t="e">
        <f>BE94*'Emission factors Trucks&amp;Trains'!#REF!*(2-$AS$82)</f>
        <v>#REF!</v>
      </c>
      <c r="BF194" s="8" t="e">
        <f>BF94*'Emission factors Trucks&amp;Trains'!#REF!*(2-$AS$82)</f>
        <v>#REF!</v>
      </c>
      <c r="BG194" s="9" t="e">
        <f>BG94*'Emission factors Trucks&amp;Trains'!#REF!*(2-$AS$82)</f>
        <v>#REF!</v>
      </c>
    </row>
    <row r="195" spans="1:59" ht="15" customHeight="1">
      <c r="A195" s="476"/>
      <c r="B195" s="137" t="s">
        <v>246</v>
      </c>
      <c r="C195" s="138" t="s">
        <v>344</v>
      </c>
      <c r="D195" s="142">
        <f>D100*'Emission factors Trucks&amp;Trains'!B13*(2-$AS$82)</f>
        <v>0</v>
      </c>
      <c r="E195" s="142">
        <f>E100*'Emission factors Trucks&amp;Trains'!C13*(2-$AS$82)</f>
        <v>0</v>
      </c>
      <c r="F195" s="142">
        <f>F100*'Emission factors Trucks&amp;Trains'!D13*(2-$AS$82)</f>
        <v>0</v>
      </c>
      <c r="G195" s="142">
        <f>G100*'Emission factors Trucks&amp;Trains'!E13*(2-$AS$82)</f>
        <v>0</v>
      </c>
      <c r="H195" s="142">
        <f>H100*'Emission factors Trucks&amp;Trains'!F13*(2-$AS$82)</f>
        <v>5694.2145366679733</v>
      </c>
      <c r="I195" s="142">
        <f>I100*'Emission factors Trucks&amp;Trains'!G13*(2-$AS$82)</f>
        <v>53532.077876511852</v>
      </c>
      <c r="J195" s="142">
        <f>J100*'Emission factors Trucks&amp;Trains'!H13*(2-$AS$82)</f>
        <v>95583.704544844179</v>
      </c>
      <c r="K195" s="142">
        <f>K100*'Emission factors Trucks&amp;Trains'!I13*(2-$AS$82)</f>
        <v>124287.00421627818</v>
      </c>
      <c r="L195" s="142">
        <f>L100*'Emission factors Trucks&amp;Trains'!J13*(2-$AS$82)</f>
        <v>59967.541459036263</v>
      </c>
      <c r="M195" s="142">
        <f>M100*'Emission factors Trucks&amp;Trains'!K13*(2-$AS$82)</f>
        <v>63152.90101620269</v>
      </c>
      <c r="N195" s="142">
        <f>N100*'Emission factors Trucks&amp;Trains'!L13*(2-$AS$82)</f>
        <v>69493.939151621234</v>
      </c>
      <c r="O195" s="142">
        <f>O100*'Emission factors Trucks&amp;Trains'!M13*(2-$AS$82)</f>
        <v>74696.920342215555</v>
      </c>
      <c r="P195" s="142">
        <f>P100*'Emission factors Trucks&amp;Trains'!N13*(2-$AS$82)</f>
        <v>80676.872703508154</v>
      </c>
      <c r="Q195" s="142">
        <f>Q100*'Emission factors Trucks&amp;Trains'!O13*(2-$AS$82)</f>
        <v>63343.384730141988</v>
      </c>
      <c r="R195" s="142">
        <f>R100*'Emission factors Trucks&amp;Trains'!P13*(2-$AS$82)</f>
        <v>52522.756073205353</v>
      </c>
      <c r="S195" s="142">
        <f>S100*'Emission factors Trucks&amp;Trains'!Q13*(2-$AS$82)</f>
        <v>37717.396825701231</v>
      </c>
      <c r="T195" s="142">
        <f>T100*'Emission factors Trucks&amp;Trains'!R13*(2-$AS$82)</f>
        <v>39556.773369069742</v>
      </c>
      <c r="U195" s="142">
        <f>U100*'Emission factors Trucks&amp;Trains'!S13*(2-$AS$82)</f>
        <v>38361.137767163265</v>
      </c>
      <c r="V195" s="142">
        <f>V100*'Emission factors Trucks&amp;Trains'!T13*(2-$AS$82)</f>
        <v>37975.483080019629</v>
      </c>
      <c r="W195" s="142">
        <f>W100*'Emission factors Trucks&amp;Trains'!U13*(2-$AS$82)</f>
        <v>38834.867774863684</v>
      </c>
      <c r="X195" s="142">
        <f>X100*'Emission factors Trucks&amp;Trains'!V13*(2-$AS$82)</f>
        <v>40513.017950266338</v>
      </c>
      <c r="Y195" s="142">
        <f>Y100*'Emission factors Trucks&amp;Trains'!W13*(2-$AS$82)</f>
        <v>41149.375790323982</v>
      </c>
      <c r="Z195" s="142">
        <f>Z100*'Emission factors Trucks&amp;Trains'!X13*(2-$AS$82)</f>
        <v>41955.883387548667</v>
      </c>
      <c r="AA195" s="142">
        <f>AA100*'Emission factors Trucks&amp;Trains'!Y13*(2-$AS$82)</f>
        <v>42721.792513501139</v>
      </c>
      <c r="AB195" s="142">
        <f>AB100*'Emission factors Trucks&amp;Trains'!Z13*(2-$AS$82)</f>
        <v>44002.718544756688</v>
      </c>
      <c r="AF195" s="464"/>
      <c r="AG195" s="136" t="s">
        <v>349</v>
      </c>
      <c r="AH195" s="6" t="s">
        <v>344</v>
      </c>
      <c r="AI195" s="21" t="e">
        <f>AI94*'Emission factors Trucks&amp;Trains'!#REF!*(2-$AS$82)</f>
        <v>#REF!</v>
      </c>
      <c r="AJ195" s="8" t="e">
        <f>AJ94*'Emission factors Trucks&amp;Trains'!#REF!*(2-$AS$82)</f>
        <v>#REF!</v>
      </c>
      <c r="AK195" s="8" t="e">
        <f>AK94*'Emission factors Trucks&amp;Trains'!#REF!*(2-$AS$82)</f>
        <v>#REF!</v>
      </c>
      <c r="AL195" s="8" t="e">
        <f>AL94*'Emission factors Trucks&amp;Trains'!#REF!*(2-$AS$82)</f>
        <v>#REF!</v>
      </c>
      <c r="AM195" s="8" t="e">
        <f>AM94*'Emission factors Trucks&amp;Trains'!#REF!*(2-$AS$82)</f>
        <v>#REF!</v>
      </c>
      <c r="AN195" s="8" t="e">
        <f>AN94*'Emission factors Trucks&amp;Trains'!#REF!*(2-$AS$82)</f>
        <v>#REF!</v>
      </c>
      <c r="AO195" s="8" t="e">
        <f>AO94*'Emission factors Trucks&amp;Trains'!#REF!*(2-$AS$82)</f>
        <v>#REF!</v>
      </c>
      <c r="AP195" s="8" t="e">
        <f>AP94*'Emission factors Trucks&amp;Trains'!#REF!*(2-$AS$82)</f>
        <v>#REF!</v>
      </c>
      <c r="AQ195" s="8" t="e">
        <f>AQ94*'Emission factors Trucks&amp;Trains'!#REF!*(2-$AS$82)</f>
        <v>#REF!</v>
      </c>
      <c r="AR195" s="8" t="e">
        <f>AR94*'Emission factors Trucks&amp;Trains'!#REF!*(2-$AS$82)</f>
        <v>#REF!</v>
      </c>
      <c r="AS195" s="8" t="e">
        <f>AS94*'Emission factors Trucks&amp;Trains'!#REF!*(2-$AS$82)</f>
        <v>#REF!</v>
      </c>
      <c r="AT195" s="8" t="e">
        <f>AT94*'Emission factors Trucks&amp;Trains'!#REF!*(2-$AS$82)</f>
        <v>#REF!</v>
      </c>
      <c r="AU195" s="8" t="e">
        <f>AU94*'Emission factors Trucks&amp;Trains'!#REF!*(2-$AS$82)</f>
        <v>#REF!</v>
      </c>
      <c r="AV195" s="8" t="e">
        <f>AV94*'Emission factors Trucks&amp;Trains'!#REF!*(2-$AS$82)</f>
        <v>#REF!</v>
      </c>
      <c r="AW195" s="8" t="e">
        <f>AW94*'Emission factors Trucks&amp;Trains'!#REF!*(2-$AS$82)</f>
        <v>#REF!</v>
      </c>
      <c r="AX195" s="8" t="e">
        <f>AX94*'Emission factors Trucks&amp;Trains'!#REF!*(2-$AS$82)</f>
        <v>#REF!</v>
      </c>
      <c r="AY195" s="8" t="e">
        <f>AY94*'Emission factors Trucks&amp;Trains'!#REF!*(2-$AS$82)</f>
        <v>#REF!</v>
      </c>
      <c r="AZ195" s="8" t="e">
        <f>AZ94*'Emission factors Trucks&amp;Trains'!#REF!*(2-$AS$82)</f>
        <v>#REF!</v>
      </c>
      <c r="BA195" s="8" t="e">
        <f>BA94*'Emission factors Trucks&amp;Trains'!#REF!*(2-$AS$82)</f>
        <v>#REF!</v>
      </c>
      <c r="BB195" s="8" t="e">
        <f>BB94*'Emission factors Trucks&amp;Trains'!#REF!*(2-$AS$82)</f>
        <v>#REF!</v>
      </c>
      <c r="BC195" s="8" t="e">
        <f>BC94*'Emission factors Trucks&amp;Trains'!#REF!*(2-$AS$82)</f>
        <v>#REF!</v>
      </c>
      <c r="BD195" s="8" t="e">
        <f>BD94*'Emission factors Trucks&amp;Trains'!#REF!*(2-$AS$82)</f>
        <v>#REF!</v>
      </c>
      <c r="BE195" s="8" t="e">
        <f>BE94*'Emission factors Trucks&amp;Trains'!#REF!*(2-$AS$82)</f>
        <v>#REF!</v>
      </c>
      <c r="BF195" s="8" t="e">
        <f>BF94*'Emission factors Trucks&amp;Trains'!#REF!*(2-$AS$82)</f>
        <v>#REF!</v>
      </c>
      <c r="BG195" s="9" t="e">
        <f>BG94*'Emission factors Trucks&amp;Trains'!#REF!*(2-$AS$82)</f>
        <v>#REF!</v>
      </c>
    </row>
    <row r="196" spans="1:59" ht="15" customHeight="1">
      <c r="A196" s="476"/>
      <c r="B196" s="12" t="s">
        <v>104</v>
      </c>
      <c r="C196" s="112"/>
      <c r="D196" s="142"/>
      <c r="E196" s="142"/>
      <c r="F196" s="142"/>
      <c r="G196" s="142"/>
      <c r="H196" s="142"/>
      <c r="I196" s="142"/>
      <c r="J196" s="142"/>
      <c r="K196" s="142"/>
      <c r="L196" s="142"/>
      <c r="M196" s="142"/>
      <c r="N196" s="142"/>
      <c r="O196" s="142"/>
      <c r="P196" s="142"/>
      <c r="Q196" s="142"/>
      <c r="R196" s="142"/>
      <c r="S196" s="142"/>
      <c r="T196" s="142"/>
      <c r="U196" s="142"/>
      <c r="V196" s="142"/>
      <c r="W196" s="142"/>
      <c r="X196" s="142"/>
      <c r="Y196" s="142"/>
      <c r="Z196" s="142"/>
      <c r="AA196" s="142"/>
      <c r="AB196" s="142"/>
      <c r="AF196" s="464"/>
      <c r="AG196" s="136" t="s">
        <v>246</v>
      </c>
      <c r="AH196" s="6" t="s">
        <v>344</v>
      </c>
      <c r="AI196" s="21">
        <f>AI94*'Emission factors Trucks&amp;Trains'!F13*(2-$AS$82)</f>
        <v>0</v>
      </c>
      <c r="AJ196" s="8">
        <f>AJ94*'Emission factors Trucks&amp;Trains'!G13*(2-$AS$82)</f>
        <v>0</v>
      </c>
      <c r="AK196" s="8">
        <f>AK94*'Emission factors Trucks&amp;Trains'!H13*(2-$AS$82)</f>
        <v>0</v>
      </c>
      <c r="AL196" s="8">
        <f>AL94*'Emission factors Trucks&amp;Trains'!I13*(2-$AS$82)</f>
        <v>0</v>
      </c>
      <c r="AM196" s="8">
        <f>AM94*'Emission factors Trucks&amp;Trains'!J13*(2-$AS$82)</f>
        <v>0</v>
      </c>
      <c r="AN196" s="8">
        <f>AN94*'Emission factors Trucks&amp;Trains'!K13*(2-$AS$82)</f>
        <v>0</v>
      </c>
      <c r="AO196" s="8">
        <f>AO94*'Emission factors Trucks&amp;Trains'!L13*(2-$AS$82)</f>
        <v>0</v>
      </c>
      <c r="AP196" s="8">
        <f>AP94*'Emission factors Trucks&amp;Trains'!M13*(2-$AS$82)</f>
        <v>0</v>
      </c>
      <c r="AQ196" s="8">
        <f>AQ94*'Emission factors Trucks&amp;Trains'!N13*(2-$AS$82)</f>
        <v>0</v>
      </c>
      <c r="AR196" s="8">
        <f>AR94*'Emission factors Trucks&amp;Trains'!O13*(2-$AS$82)</f>
        <v>0</v>
      </c>
      <c r="AS196" s="8">
        <f>AS94*'Emission factors Trucks&amp;Trains'!P13*(2-$AS$82)</f>
        <v>0</v>
      </c>
      <c r="AT196" s="8">
        <f>AT94*'Emission factors Trucks&amp;Trains'!Q13*(2-$AS$82)</f>
        <v>0</v>
      </c>
      <c r="AU196" s="8">
        <f>AU94*'Emission factors Trucks&amp;Trains'!R13*(2-$AS$82)</f>
        <v>0</v>
      </c>
      <c r="AV196" s="8">
        <f>AV94*'Emission factors Trucks&amp;Trains'!S13*(2-$AS$82)</f>
        <v>0</v>
      </c>
      <c r="AW196" s="8">
        <f>AW94*'Emission factors Trucks&amp;Trains'!T13*(2-$AS$82)</f>
        <v>0</v>
      </c>
      <c r="AX196" s="8">
        <f>AX94*'Emission factors Trucks&amp;Trains'!U13*(2-$AS$82)</f>
        <v>0</v>
      </c>
      <c r="AY196" s="8">
        <f>AY94*'Emission factors Trucks&amp;Trains'!V13*(2-$AS$82)</f>
        <v>0</v>
      </c>
      <c r="AZ196" s="8">
        <f>AZ94*'Emission factors Trucks&amp;Trains'!W13*(2-$AS$82)</f>
        <v>0</v>
      </c>
      <c r="BA196" s="8">
        <f>BA94*'Emission factors Trucks&amp;Trains'!X13*(2-$AS$82)</f>
        <v>0</v>
      </c>
      <c r="BB196" s="8">
        <f>BB94*'Emission factors Trucks&amp;Trains'!Y13*(2-$AS$82)</f>
        <v>0</v>
      </c>
      <c r="BC196" s="8">
        <f>BC94*'Emission factors Trucks&amp;Trains'!Z13*(2-$AS$82)</f>
        <v>0</v>
      </c>
      <c r="BD196" s="8">
        <f>BD94*'Emission factors Trucks&amp;Trains'!AA13*(2-$AS$82)</f>
        <v>0</v>
      </c>
      <c r="BE196" s="8">
        <f>BE94*'Emission factors Trucks&amp;Trains'!AB13*(2-$AS$82)</f>
        <v>0</v>
      </c>
      <c r="BF196" s="8">
        <f>BF94*'Emission factors Trucks&amp;Trains'!AC13*(2-$AS$82)</f>
        <v>0</v>
      </c>
      <c r="BG196" s="9">
        <f>BG94*'Emission factors Trucks&amp;Trains'!AD13*(2-$AS$82)</f>
        <v>0</v>
      </c>
    </row>
    <row r="197" spans="1:59" ht="15" customHeight="1">
      <c r="A197" s="476"/>
      <c r="B197" s="136" t="s">
        <v>343</v>
      </c>
      <c r="C197" s="112" t="s">
        <v>344</v>
      </c>
      <c r="D197" s="142" t="e">
        <f>#REF!*'Emission factors Trucks&amp;Trains'!#REF!*(2-$AS$82)</f>
        <v>#REF!</v>
      </c>
      <c r="E197" s="142" t="e">
        <f>#REF!*'Emission factors Trucks&amp;Trains'!#REF!*(2-$AS$82)</f>
        <v>#REF!</v>
      </c>
      <c r="F197" s="142" t="e">
        <f>#REF!*'Emission factors Trucks&amp;Trains'!#REF!*(2-$AS$82)</f>
        <v>#REF!</v>
      </c>
      <c r="G197" s="142" t="e">
        <f>#REF!*'Emission factors Trucks&amp;Trains'!#REF!*(2-$AS$82)</f>
        <v>#REF!</v>
      </c>
      <c r="H197" s="142" t="e">
        <f>#REF!*'Emission factors Trucks&amp;Trains'!#REF!*(2-$AS$82)</f>
        <v>#REF!</v>
      </c>
      <c r="I197" s="142" t="e">
        <f>#REF!*'Emission factors Trucks&amp;Trains'!#REF!*(2-$AS$82)</f>
        <v>#REF!</v>
      </c>
      <c r="J197" s="142" t="e">
        <f>#REF!*'Emission factors Trucks&amp;Trains'!#REF!*(2-$AS$82)</f>
        <v>#REF!</v>
      </c>
      <c r="K197" s="142" t="e">
        <f>#REF!*'Emission factors Trucks&amp;Trains'!#REF!*(2-$AS$82)</f>
        <v>#REF!</v>
      </c>
      <c r="L197" s="142" t="e">
        <f>#REF!*'Emission factors Trucks&amp;Trains'!#REF!*(2-$AS$82)</f>
        <v>#REF!</v>
      </c>
      <c r="M197" s="142" t="e">
        <f>#REF!*'Emission factors Trucks&amp;Trains'!#REF!*(2-$AS$82)</f>
        <v>#REF!</v>
      </c>
      <c r="N197" s="142" t="e">
        <f>#REF!*'Emission factors Trucks&amp;Trains'!#REF!*(2-$AS$82)</f>
        <v>#REF!</v>
      </c>
      <c r="O197" s="142" t="e">
        <f>#REF!*'Emission factors Trucks&amp;Trains'!#REF!*(2-$AS$82)</f>
        <v>#REF!</v>
      </c>
      <c r="P197" s="142" t="e">
        <f>#REF!*'Emission factors Trucks&amp;Trains'!#REF!*(2-$AS$82)</f>
        <v>#REF!</v>
      </c>
      <c r="Q197" s="142" t="e">
        <f>#REF!*'Emission factors Trucks&amp;Trains'!#REF!*(2-$AS$82)</f>
        <v>#REF!</v>
      </c>
      <c r="R197" s="142" t="e">
        <f>#REF!*'Emission factors Trucks&amp;Trains'!#REF!*(2-$AS$82)</f>
        <v>#REF!</v>
      </c>
      <c r="S197" s="142" t="e">
        <f>#REF!*'Emission factors Trucks&amp;Trains'!#REF!*(2-$AS$82)</f>
        <v>#REF!</v>
      </c>
      <c r="T197" s="142" t="e">
        <f>#REF!*'Emission factors Trucks&amp;Trains'!#REF!*(2-$AS$82)</f>
        <v>#REF!</v>
      </c>
      <c r="U197" s="142" t="e">
        <f>#REF!*'Emission factors Trucks&amp;Trains'!#REF!*(2-$AS$82)</f>
        <v>#REF!</v>
      </c>
      <c r="V197" s="142" t="e">
        <f>#REF!*'Emission factors Trucks&amp;Trains'!#REF!*(2-$AS$82)</f>
        <v>#REF!</v>
      </c>
      <c r="W197" s="142" t="e">
        <f>#REF!*'Emission factors Trucks&amp;Trains'!#REF!*(2-$AS$82)</f>
        <v>#REF!</v>
      </c>
      <c r="X197" s="142" t="e">
        <f>#REF!*'Emission factors Trucks&amp;Trains'!#REF!*(2-$AS$82)</f>
        <v>#REF!</v>
      </c>
      <c r="Y197" s="142" t="e">
        <f>#REF!*'Emission factors Trucks&amp;Trains'!#REF!*(2-$AS$82)</f>
        <v>#REF!</v>
      </c>
      <c r="Z197" s="142" t="e">
        <f>#REF!*'Emission factors Trucks&amp;Trains'!#REF!*(2-$AS$82)</f>
        <v>#REF!</v>
      </c>
      <c r="AA197" s="142" t="e">
        <f>#REF!*'Emission factors Trucks&amp;Trains'!#REF!*(2-$AS$82)</f>
        <v>#REF!</v>
      </c>
      <c r="AB197" s="142" t="e">
        <f>#REF!*'Emission factors Trucks&amp;Trains'!#REF!*(2-$AS$82)</f>
        <v>#REF!</v>
      </c>
      <c r="AF197" s="464"/>
      <c r="AG197" s="2" t="s">
        <v>34</v>
      </c>
      <c r="AI197" s="21"/>
      <c r="AJ197" s="8"/>
      <c r="AK197" s="8"/>
      <c r="AL197" s="8"/>
      <c r="AM197" s="8"/>
      <c r="AN197" s="8"/>
      <c r="AO197" s="8"/>
      <c r="AP197" s="8"/>
      <c r="AQ197" s="8"/>
      <c r="AR197" s="8"/>
      <c r="AS197" s="8"/>
      <c r="AT197" s="8"/>
      <c r="AU197" s="8"/>
      <c r="AV197" s="8"/>
      <c r="AW197" s="8"/>
      <c r="AX197" s="8"/>
      <c r="AY197" s="8"/>
      <c r="AZ197" s="8"/>
      <c r="BA197" s="8"/>
      <c r="BB197" s="8"/>
      <c r="BC197" s="8"/>
      <c r="BD197" s="8"/>
      <c r="BE197" s="8"/>
      <c r="BF197" s="8"/>
      <c r="BG197" s="9"/>
    </row>
    <row r="198" spans="1:59" ht="15" customHeight="1">
      <c r="A198" s="476"/>
      <c r="B198" s="136" t="s">
        <v>345</v>
      </c>
      <c r="C198" s="112" t="s">
        <v>344</v>
      </c>
      <c r="D198" s="142" t="e">
        <f>#REF!*'Emission factors Trucks&amp;Trains'!#REF!*(2-$AS$82)</f>
        <v>#REF!</v>
      </c>
      <c r="E198" s="142" t="e">
        <f>#REF!*'Emission factors Trucks&amp;Trains'!#REF!*(2-$AS$82)</f>
        <v>#REF!</v>
      </c>
      <c r="F198" s="142" t="e">
        <f>#REF!*'Emission factors Trucks&amp;Trains'!#REF!*(2-$AS$82)</f>
        <v>#REF!</v>
      </c>
      <c r="G198" s="142" t="e">
        <f>#REF!*'Emission factors Trucks&amp;Trains'!#REF!*(2-$AS$82)</f>
        <v>#REF!</v>
      </c>
      <c r="H198" s="142" t="e">
        <f>#REF!*'Emission factors Trucks&amp;Trains'!#REF!*(2-$AS$82)</f>
        <v>#REF!</v>
      </c>
      <c r="I198" s="142" t="e">
        <f>#REF!*'Emission factors Trucks&amp;Trains'!#REF!*(2-$AS$82)</f>
        <v>#REF!</v>
      </c>
      <c r="J198" s="142" t="e">
        <f>#REF!*'Emission factors Trucks&amp;Trains'!#REF!*(2-$AS$82)</f>
        <v>#REF!</v>
      </c>
      <c r="K198" s="142" t="e">
        <f>#REF!*'Emission factors Trucks&amp;Trains'!#REF!*(2-$AS$82)</f>
        <v>#REF!</v>
      </c>
      <c r="L198" s="142" t="e">
        <f>#REF!*'Emission factors Trucks&amp;Trains'!#REF!*(2-$AS$82)</f>
        <v>#REF!</v>
      </c>
      <c r="M198" s="142" t="e">
        <f>#REF!*'Emission factors Trucks&amp;Trains'!#REF!*(2-$AS$82)</f>
        <v>#REF!</v>
      </c>
      <c r="N198" s="142" t="e">
        <f>#REF!*'Emission factors Trucks&amp;Trains'!#REF!*(2-$AS$82)</f>
        <v>#REF!</v>
      </c>
      <c r="O198" s="142" t="e">
        <f>#REF!*'Emission factors Trucks&amp;Trains'!#REF!*(2-$AS$82)</f>
        <v>#REF!</v>
      </c>
      <c r="P198" s="142" t="e">
        <f>#REF!*'Emission factors Trucks&amp;Trains'!#REF!*(2-$AS$82)</f>
        <v>#REF!</v>
      </c>
      <c r="Q198" s="142" t="e">
        <f>#REF!*'Emission factors Trucks&amp;Trains'!#REF!*(2-$AS$82)</f>
        <v>#REF!</v>
      </c>
      <c r="R198" s="142" t="e">
        <f>#REF!*'Emission factors Trucks&amp;Trains'!#REF!*(2-$AS$82)</f>
        <v>#REF!</v>
      </c>
      <c r="S198" s="142" t="e">
        <f>#REF!*'Emission factors Trucks&amp;Trains'!#REF!*(2-$AS$82)</f>
        <v>#REF!</v>
      </c>
      <c r="T198" s="142" t="e">
        <f>#REF!*'Emission factors Trucks&amp;Trains'!#REF!*(2-$AS$82)</f>
        <v>#REF!</v>
      </c>
      <c r="U198" s="142" t="e">
        <f>#REF!*'Emission factors Trucks&amp;Trains'!#REF!*(2-$AS$82)</f>
        <v>#REF!</v>
      </c>
      <c r="V198" s="142" t="e">
        <f>#REF!*'Emission factors Trucks&amp;Trains'!#REF!*(2-$AS$82)</f>
        <v>#REF!</v>
      </c>
      <c r="W198" s="142" t="e">
        <f>#REF!*'Emission factors Trucks&amp;Trains'!#REF!*(2-$AS$82)</f>
        <v>#REF!</v>
      </c>
      <c r="X198" s="142" t="e">
        <f>#REF!*'Emission factors Trucks&amp;Trains'!#REF!*(2-$AS$82)</f>
        <v>#REF!</v>
      </c>
      <c r="Y198" s="142" t="e">
        <f>#REF!*'Emission factors Trucks&amp;Trains'!#REF!*(2-$AS$82)</f>
        <v>#REF!</v>
      </c>
      <c r="Z198" s="142" t="e">
        <f>#REF!*'Emission factors Trucks&amp;Trains'!#REF!*(2-$AS$82)</f>
        <v>#REF!</v>
      </c>
      <c r="AA198" s="142" t="e">
        <f>#REF!*'Emission factors Trucks&amp;Trains'!#REF!*(2-$AS$82)</f>
        <v>#REF!</v>
      </c>
      <c r="AB198" s="142" t="e">
        <f>#REF!*'Emission factors Trucks&amp;Trains'!#REF!*(2-$AS$82)</f>
        <v>#REF!</v>
      </c>
      <c r="AF198" s="464"/>
      <c r="AG198" s="136" t="s">
        <v>343</v>
      </c>
      <c r="AH198" s="6" t="s">
        <v>344</v>
      </c>
      <c r="AI198" s="21" t="e">
        <f>AI95*'Emission factors Trucks&amp;Trains'!#REF!*(2-$AS$82)</f>
        <v>#REF!</v>
      </c>
      <c r="AJ198" s="8" t="e">
        <f>AJ95*'Emission factors Trucks&amp;Trains'!#REF!*(2-$AS$82)</f>
        <v>#REF!</v>
      </c>
      <c r="AK198" s="8" t="e">
        <f>AK95*'Emission factors Trucks&amp;Trains'!#REF!*(2-$AS$82)</f>
        <v>#REF!</v>
      </c>
      <c r="AL198" s="8" t="e">
        <f>AL95*'Emission factors Trucks&amp;Trains'!#REF!*(2-$AS$82)</f>
        <v>#REF!</v>
      </c>
      <c r="AM198" s="8" t="e">
        <f>AM95*'Emission factors Trucks&amp;Trains'!#REF!*(2-$AS$82)</f>
        <v>#REF!</v>
      </c>
      <c r="AN198" s="8" t="e">
        <f>AN95*'Emission factors Trucks&amp;Trains'!#REF!*(2-$AS$82)</f>
        <v>#REF!</v>
      </c>
      <c r="AO198" s="8" t="e">
        <f>AO95*'Emission factors Trucks&amp;Trains'!#REF!*(2-$AS$82)</f>
        <v>#REF!</v>
      </c>
      <c r="AP198" s="8" t="e">
        <f>AP95*'Emission factors Trucks&amp;Trains'!#REF!*(2-$AS$82)</f>
        <v>#REF!</v>
      </c>
      <c r="AQ198" s="8" t="e">
        <f>AQ95*'Emission factors Trucks&amp;Trains'!#REF!*(2-$AS$82)</f>
        <v>#REF!</v>
      </c>
      <c r="AR198" s="8" t="e">
        <f>AR95*'Emission factors Trucks&amp;Trains'!#REF!*(2-$AS$82)</f>
        <v>#REF!</v>
      </c>
      <c r="AS198" s="8" t="e">
        <f>AS95*'Emission factors Trucks&amp;Trains'!#REF!*(2-$AS$82)</f>
        <v>#REF!</v>
      </c>
      <c r="AT198" s="8" t="e">
        <f>AT95*'Emission factors Trucks&amp;Trains'!#REF!*(2-$AS$82)</f>
        <v>#REF!</v>
      </c>
      <c r="AU198" s="8" t="e">
        <f>AU95*'Emission factors Trucks&amp;Trains'!#REF!*(2-$AS$82)</f>
        <v>#REF!</v>
      </c>
      <c r="AV198" s="8" t="e">
        <f>AV95*'Emission factors Trucks&amp;Trains'!#REF!*(2-$AS$82)</f>
        <v>#REF!</v>
      </c>
      <c r="AW198" s="8" t="e">
        <f>AW95*'Emission factors Trucks&amp;Trains'!#REF!*(2-$AS$82)</f>
        <v>#REF!</v>
      </c>
      <c r="AX198" s="8" t="e">
        <f>AX95*'Emission factors Trucks&amp;Trains'!#REF!*(2-$AS$82)</f>
        <v>#REF!</v>
      </c>
      <c r="AY198" s="8" t="e">
        <f>AY95*'Emission factors Trucks&amp;Trains'!#REF!*(2-$AS$82)</f>
        <v>#REF!</v>
      </c>
      <c r="AZ198" s="8" t="e">
        <f>AZ95*'Emission factors Trucks&amp;Trains'!#REF!*(2-$AS$82)</f>
        <v>#REF!</v>
      </c>
      <c r="BA198" s="8" t="e">
        <f>BA95*'Emission factors Trucks&amp;Trains'!#REF!*(2-$AS$82)</f>
        <v>#REF!</v>
      </c>
      <c r="BB198" s="8" t="e">
        <f>BB95*'Emission factors Trucks&amp;Trains'!#REF!*(2-$AS$82)</f>
        <v>#REF!</v>
      </c>
      <c r="BC198" s="8" t="e">
        <f>BC95*'Emission factors Trucks&amp;Trains'!#REF!*(2-$AS$82)</f>
        <v>#REF!</v>
      </c>
      <c r="BD198" s="8" t="e">
        <f>BD95*'Emission factors Trucks&amp;Trains'!#REF!*(2-$AS$82)</f>
        <v>#REF!</v>
      </c>
      <c r="BE198" s="8" t="e">
        <f>BE95*'Emission factors Trucks&amp;Trains'!#REF!*(2-$AS$82)</f>
        <v>#REF!</v>
      </c>
      <c r="BF198" s="8" t="e">
        <f>BF95*'Emission factors Trucks&amp;Trains'!#REF!*(2-$AS$82)</f>
        <v>#REF!</v>
      </c>
      <c r="BG198" s="9" t="e">
        <f>BG95*'Emission factors Trucks&amp;Trains'!#REF!*(2-$AS$82)</f>
        <v>#REF!</v>
      </c>
    </row>
    <row r="199" spans="1:59" ht="15" customHeight="1">
      <c r="A199" s="476"/>
      <c r="B199" s="136" t="s">
        <v>346</v>
      </c>
      <c r="C199" s="112" t="s">
        <v>344</v>
      </c>
      <c r="D199" s="142" t="e">
        <f>#REF!*'Emission factors Trucks&amp;Trains'!#REF!*(2-$AS$82)</f>
        <v>#REF!</v>
      </c>
      <c r="E199" s="142" t="e">
        <f>#REF!*'Emission factors Trucks&amp;Trains'!#REF!*(2-$AS$82)</f>
        <v>#REF!</v>
      </c>
      <c r="F199" s="142" t="e">
        <f>#REF!*'Emission factors Trucks&amp;Trains'!#REF!*(2-$AS$82)</f>
        <v>#REF!</v>
      </c>
      <c r="G199" s="142" t="e">
        <f>#REF!*'Emission factors Trucks&amp;Trains'!#REF!*(2-$AS$82)</f>
        <v>#REF!</v>
      </c>
      <c r="H199" s="142" t="e">
        <f>#REF!*'Emission factors Trucks&amp;Trains'!#REF!*(2-$AS$82)</f>
        <v>#REF!</v>
      </c>
      <c r="I199" s="142" t="e">
        <f>#REF!*'Emission factors Trucks&amp;Trains'!#REF!*(2-$AS$82)</f>
        <v>#REF!</v>
      </c>
      <c r="J199" s="142" t="e">
        <f>#REF!*'Emission factors Trucks&amp;Trains'!#REF!*(2-$AS$82)</f>
        <v>#REF!</v>
      </c>
      <c r="K199" s="142" t="e">
        <f>#REF!*'Emission factors Trucks&amp;Trains'!#REF!*(2-$AS$82)</f>
        <v>#REF!</v>
      </c>
      <c r="L199" s="142" t="e">
        <f>#REF!*'Emission factors Trucks&amp;Trains'!#REF!*(2-$AS$82)</f>
        <v>#REF!</v>
      </c>
      <c r="M199" s="142" t="e">
        <f>#REF!*'Emission factors Trucks&amp;Trains'!#REF!*(2-$AS$82)</f>
        <v>#REF!</v>
      </c>
      <c r="N199" s="142" t="e">
        <f>#REF!*'Emission factors Trucks&amp;Trains'!#REF!*(2-$AS$82)</f>
        <v>#REF!</v>
      </c>
      <c r="O199" s="142" t="e">
        <f>#REF!*'Emission factors Trucks&amp;Trains'!#REF!*(2-$AS$82)</f>
        <v>#REF!</v>
      </c>
      <c r="P199" s="142" t="e">
        <f>#REF!*'Emission factors Trucks&amp;Trains'!#REF!*(2-$AS$82)</f>
        <v>#REF!</v>
      </c>
      <c r="Q199" s="142" t="e">
        <f>#REF!*'Emission factors Trucks&amp;Trains'!#REF!*(2-$AS$82)</f>
        <v>#REF!</v>
      </c>
      <c r="R199" s="142" t="e">
        <f>#REF!*'Emission factors Trucks&amp;Trains'!#REF!*(2-$AS$82)</f>
        <v>#REF!</v>
      </c>
      <c r="S199" s="142" t="e">
        <f>#REF!*'Emission factors Trucks&amp;Trains'!#REF!*(2-$AS$82)</f>
        <v>#REF!</v>
      </c>
      <c r="T199" s="142" t="e">
        <f>#REF!*'Emission factors Trucks&amp;Trains'!#REF!*(2-$AS$82)</f>
        <v>#REF!</v>
      </c>
      <c r="U199" s="142" t="e">
        <f>#REF!*'Emission factors Trucks&amp;Trains'!#REF!*(2-$AS$82)</f>
        <v>#REF!</v>
      </c>
      <c r="V199" s="142" t="e">
        <f>#REF!*'Emission factors Trucks&amp;Trains'!#REF!*(2-$AS$82)</f>
        <v>#REF!</v>
      </c>
      <c r="W199" s="142" t="e">
        <f>#REF!*'Emission factors Trucks&amp;Trains'!#REF!*(2-$AS$82)</f>
        <v>#REF!</v>
      </c>
      <c r="X199" s="142" t="e">
        <f>#REF!*'Emission factors Trucks&amp;Trains'!#REF!*(2-$AS$82)</f>
        <v>#REF!</v>
      </c>
      <c r="Y199" s="142" t="e">
        <f>#REF!*'Emission factors Trucks&amp;Trains'!#REF!*(2-$AS$82)</f>
        <v>#REF!</v>
      </c>
      <c r="Z199" s="142" t="e">
        <f>#REF!*'Emission factors Trucks&amp;Trains'!#REF!*(2-$AS$82)</f>
        <v>#REF!</v>
      </c>
      <c r="AA199" s="142" t="e">
        <f>#REF!*'Emission factors Trucks&amp;Trains'!#REF!*(2-$AS$82)</f>
        <v>#REF!</v>
      </c>
      <c r="AB199" s="142" t="e">
        <f>#REF!*'Emission factors Trucks&amp;Trains'!#REF!*(2-$AS$82)</f>
        <v>#REF!</v>
      </c>
      <c r="AF199" s="464"/>
      <c r="AG199" s="136" t="s">
        <v>345</v>
      </c>
      <c r="AH199" s="6" t="s">
        <v>344</v>
      </c>
      <c r="AI199" s="21" t="e">
        <f>AI95*'Emission factors Trucks&amp;Trains'!#REF!*(2-$AS$82)</f>
        <v>#REF!</v>
      </c>
      <c r="AJ199" s="8" t="e">
        <f>AJ95*'Emission factors Trucks&amp;Trains'!#REF!*(2-$AS$82)</f>
        <v>#REF!</v>
      </c>
      <c r="AK199" s="8" t="e">
        <f>AK95*'Emission factors Trucks&amp;Trains'!#REF!*(2-$AS$82)</f>
        <v>#REF!</v>
      </c>
      <c r="AL199" s="8" t="e">
        <f>AL95*'Emission factors Trucks&amp;Trains'!#REF!*(2-$AS$82)</f>
        <v>#REF!</v>
      </c>
      <c r="AM199" s="8" t="e">
        <f>AM95*'Emission factors Trucks&amp;Trains'!#REF!*(2-$AS$82)</f>
        <v>#REF!</v>
      </c>
      <c r="AN199" s="8" t="e">
        <f>AN95*'Emission factors Trucks&amp;Trains'!#REF!*(2-$AS$82)</f>
        <v>#REF!</v>
      </c>
      <c r="AO199" s="8" t="e">
        <f>AO95*'Emission factors Trucks&amp;Trains'!#REF!*(2-$AS$82)</f>
        <v>#REF!</v>
      </c>
      <c r="AP199" s="8" t="e">
        <f>AP95*'Emission factors Trucks&amp;Trains'!#REF!*(2-$AS$82)</f>
        <v>#REF!</v>
      </c>
      <c r="AQ199" s="8" t="e">
        <f>AQ95*'Emission factors Trucks&amp;Trains'!#REF!*(2-$AS$82)</f>
        <v>#REF!</v>
      </c>
      <c r="AR199" s="8" t="e">
        <f>AR95*'Emission factors Trucks&amp;Trains'!#REF!*(2-$AS$82)</f>
        <v>#REF!</v>
      </c>
      <c r="AS199" s="8" t="e">
        <f>AS95*'Emission factors Trucks&amp;Trains'!#REF!*(2-$AS$82)</f>
        <v>#REF!</v>
      </c>
      <c r="AT199" s="8" t="e">
        <f>AT95*'Emission factors Trucks&amp;Trains'!#REF!*(2-$AS$82)</f>
        <v>#REF!</v>
      </c>
      <c r="AU199" s="8" t="e">
        <f>AU95*'Emission factors Trucks&amp;Trains'!#REF!*(2-$AS$82)</f>
        <v>#REF!</v>
      </c>
      <c r="AV199" s="8" t="e">
        <f>AV95*'Emission factors Trucks&amp;Trains'!#REF!*(2-$AS$82)</f>
        <v>#REF!</v>
      </c>
      <c r="AW199" s="8" t="e">
        <f>AW95*'Emission factors Trucks&amp;Trains'!#REF!*(2-$AS$82)</f>
        <v>#REF!</v>
      </c>
      <c r="AX199" s="8" t="e">
        <f>AX95*'Emission factors Trucks&amp;Trains'!#REF!*(2-$AS$82)</f>
        <v>#REF!</v>
      </c>
      <c r="AY199" s="8" t="e">
        <f>AY95*'Emission factors Trucks&amp;Trains'!#REF!*(2-$AS$82)</f>
        <v>#REF!</v>
      </c>
      <c r="AZ199" s="8" t="e">
        <f>AZ95*'Emission factors Trucks&amp;Trains'!#REF!*(2-$AS$82)</f>
        <v>#REF!</v>
      </c>
      <c r="BA199" s="8" t="e">
        <f>BA95*'Emission factors Trucks&amp;Trains'!#REF!*(2-$AS$82)</f>
        <v>#REF!</v>
      </c>
      <c r="BB199" s="8" t="e">
        <f>BB95*'Emission factors Trucks&amp;Trains'!#REF!*(2-$AS$82)</f>
        <v>#REF!</v>
      </c>
      <c r="BC199" s="8" t="e">
        <f>BC95*'Emission factors Trucks&amp;Trains'!#REF!*(2-$AS$82)</f>
        <v>#REF!</v>
      </c>
      <c r="BD199" s="8" t="e">
        <f>BD95*'Emission factors Trucks&amp;Trains'!#REF!*(2-$AS$82)</f>
        <v>#REF!</v>
      </c>
      <c r="BE199" s="8" t="e">
        <f>BE95*'Emission factors Trucks&amp;Trains'!#REF!*(2-$AS$82)</f>
        <v>#REF!</v>
      </c>
      <c r="BF199" s="8" t="e">
        <f>BF95*'Emission factors Trucks&amp;Trains'!#REF!*(2-$AS$82)</f>
        <v>#REF!</v>
      </c>
      <c r="BG199" s="9" t="e">
        <f>BG95*'Emission factors Trucks&amp;Trains'!#REF!*(2-$AS$82)</f>
        <v>#REF!</v>
      </c>
    </row>
    <row r="200" spans="1:59" ht="15" customHeight="1">
      <c r="A200" s="476"/>
      <c r="B200" s="136" t="s">
        <v>278</v>
      </c>
      <c r="C200" s="112" t="s">
        <v>344</v>
      </c>
      <c r="D200" s="142">
        <f>D91*'Emission factors Trucks&amp;Trains'!B12*(2-$AS$82)</f>
        <v>0</v>
      </c>
      <c r="E200" s="142">
        <f>E91*'Emission factors Trucks&amp;Trains'!C12*(2-$AS$82)</f>
        <v>0</v>
      </c>
      <c r="F200" s="142">
        <f>F91*'Emission factors Trucks&amp;Trains'!D12*(2-$AS$82)</f>
        <v>0</v>
      </c>
      <c r="G200" s="142">
        <f>G91*'Emission factors Trucks&amp;Trains'!E12*(2-$AS$82)</f>
        <v>0</v>
      </c>
      <c r="H200" s="142">
        <f>H91*'Emission factors Trucks&amp;Trains'!F12*(2-$AS$82)</f>
        <v>0</v>
      </c>
      <c r="I200" s="142">
        <f>I91*'Emission factors Trucks&amp;Trains'!G12*(2-$AS$82)</f>
        <v>0</v>
      </c>
      <c r="J200" s="142">
        <f>J91*'Emission factors Trucks&amp;Trains'!H12*(2-$AS$82)</f>
        <v>0</v>
      </c>
      <c r="K200" s="142">
        <f>K91*'Emission factors Trucks&amp;Trains'!I12*(2-$AS$82)</f>
        <v>0</v>
      </c>
      <c r="L200" s="142">
        <f>L91*'Emission factors Trucks&amp;Trains'!J12*(2-$AS$82)</f>
        <v>0</v>
      </c>
      <c r="M200" s="142">
        <f>M91*'Emission factors Trucks&amp;Trains'!K12*(2-$AS$82)</f>
        <v>0</v>
      </c>
      <c r="N200" s="142">
        <f>N91*'Emission factors Trucks&amp;Trains'!L12*(2-$AS$82)</f>
        <v>0</v>
      </c>
      <c r="O200" s="142">
        <f>O91*'Emission factors Trucks&amp;Trains'!M12*(2-$AS$82)</f>
        <v>0</v>
      </c>
      <c r="P200" s="142">
        <f>P91*'Emission factors Trucks&amp;Trains'!N12*(2-$AS$82)</f>
        <v>0</v>
      </c>
      <c r="Q200" s="142">
        <f>Q91*'Emission factors Trucks&amp;Trains'!O12*(2-$AS$82)</f>
        <v>0</v>
      </c>
      <c r="R200" s="142">
        <f>R91*'Emission factors Trucks&amp;Trains'!P12*(2-$AS$82)</f>
        <v>0</v>
      </c>
      <c r="S200" s="142">
        <f>S91*'Emission factors Trucks&amp;Trains'!Q12*(2-$AS$82)</f>
        <v>0</v>
      </c>
      <c r="T200" s="142">
        <f>T91*'Emission factors Trucks&amp;Trains'!R12*(2-$AS$82)</f>
        <v>0</v>
      </c>
      <c r="U200" s="142">
        <f>U91*'Emission factors Trucks&amp;Trains'!S12*(2-$AS$82)</f>
        <v>0</v>
      </c>
      <c r="V200" s="142">
        <f>V91*'Emission factors Trucks&amp;Trains'!T12*(2-$AS$82)</f>
        <v>0</v>
      </c>
      <c r="W200" s="142">
        <f>W91*'Emission factors Trucks&amp;Trains'!U12*(2-$AS$82)</f>
        <v>0</v>
      </c>
      <c r="X200" s="142">
        <f>X91*'Emission factors Trucks&amp;Trains'!V12*(2-$AS$82)</f>
        <v>0</v>
      </c>
      <c r="Y200" s="142">
        <f>Y91*'Emission factors Trucks&amp;Trains'!W12*(2-$AS$82)</f>
        <v>0</v>
      </c>
      <c r="Z200" s="142">
        <f>Z91*'Emission factors Trucks&amp;Trains'!X12*(2-$AS$82)</f>
        <v>0</v>
      </c>
      <c r="AA200" s="142">
        <f>AA91*'Emission factors Trucks&amp;Trains'!Y12*(2-$AS$82)</f>
        <v>0</v>
      </c>
      <c r="AB200" s="142">
        <f>AB91*'Emission factors Trucks&amp;Trains'!Z12*(2-$AS$82)</f>
        <v>0</v>
      </c>
      <c r="AF200" s="464"/>
      <c r="AG200" s="136" t="s">
        <v>346</v>
      </c>
      <c r="AH200" s="6" t="s">
        <v>344</v>
      </c>
      <c r="AI200" s="21" t="e">
        <f>AI95*'Emission factors Trucks&amp;Trains'!#REF!*(2-$AS$82)</f>
        <v>#REF!</v>
      </c>
      <c r="AJ200" s="8" t="e">
        <f>AJ95*'Emission factors Trucks&amp;Trains'!#REF!*(2-$AS$82)</f>
        <v>#REF!</v>
      </c>
      <c r="AK200" s="8" t="e">
        <f>AK95*'Emission factors Trucks&amp;Trains'!#REF!*(2-$AS$82)</f>
        <v>#REF!</v>
      </c>
      <c r="AL200" s="8" t="e">
        <f>AL95*'Emission factors Trucks&amp;Trains'!#REF!*(2-$AS$82)</f>
        <v>#REF!</v>
      </c>
      <c r="AM200" s="8" t="e">
        <f>AM95*'Emission factors Trucks&amp;Trains'!#REF!*(2-$AS$82)</f>
        <v>#REF!</v>
      </c>
      <c r="AN200" s="8" t="e">
        <f>AN95*'Emission factors Trucks&amp;Trains'!#REF!*(2-$AS$82)</f>
        <v>#REF!</v>
      </c>
      <c r="AO200" s="8" t="e">
        <f>AO95*'Emission factors Trucks&amp;Trains'!#REF!*(2-$AS$82)</f>
        <v>#REF!</v>
      </c>
      <c r="AP200" s="8" t="e">
        <f>AP95*'Emission factors Trucks&amp;Trains'!#REF!*(2-$AS$82)</f>
        <v>#REF!</v>
      </c>
      <c r="AQ200" s="8" t="e">
        <f>AQ95*'Emission factors Trucks&amp;Trains'!#REF!*(2-$AS$82)</f>
        <v>#REF!</v>
      </c>
      <c r="AR200" s="8" t="e">
        <f>AR95*'Emission factors Trucks&amp;Trains'!#REF!*(2-$AS$82)</f>
        <v>#REF!</v>
      </c>
      <c r="AS200" s="8" t="e">
        <f>AS95*'Emission factors Trucks&amp;Trains'!#REF!*(2-$AS$82)</f>
        <v>#REF!</v>
      </c>
      <c r="AT200" s="8" t="e">
        <f>AT95*'Emission factors Trucks&amp;Trains'!#REF!*(2-$AS$82)</f>
        <v>#REF!</v>
      </c>
      <c r="AU200" s="8" t="e">
        <f>AU95*'Emission factors Trucks&amp;Trains'!#REF!*(2-$AS$82)</f>
        <v>#REF!</v>
      </c>
      <c r="AV200" s="8" t="e">
        <f>AV95*'Emission factors Trucks&amp;Trains'!#REF!*(2-$AS$82)</f>
        <v>#REF!</v>
      </c>
      <c r="AW200" s="8" t="e">
        <f>AW95*'Emission factors Trucks&amp;Trains'!#REF!*(2-$AS$82)</f>
        <v>#REF!</v>
      </c>
      <c r="AX200" s="8" t="e">
        <f>AX95*'Emission factors Trucks&amp;Trains'!#REF!*(2-$AS$82)</f>
        <v>#REF!</v>
      </c>
      <c r="AY200" s="8" t="e">
        <f>AY95*'Emission factors Trucks&amp;Trains'!#REF!*(2-$AS$82)</f>
        <v>#REF!</v>
      </c>
      <c r="AZ200" s="8" t="e">
        <f>AZ95*'Emission factors Trucks&amp;Trains'!#REF!*(2-$AS$82)</f>
        <v>#REF!</v>
      </c>
      <c r="BA200" s="8" t="e">
        <f>BA95*'Emission factors Trucks&amp;Trains'!#REF!*(2-$AS$82)</f>
        <v>#REF!</v>
      </c>
      <c r="BB200" s="8" t="e">
        <f>BB95*'Emission factors Trucks&amp;Trains'!#REF!*(2-$AS$82)</f>
        <v>#REF!</v>
      </c>
      <c r="BC200" s="8" t="e">
        <f>BC95*'Emission factors Trucks&amp;Trains'!#REF!*(2-$AS$82)</f>
        <v>#REF!</v>
      </c>
      <c r="BD200" s="8" t="e">
        <f>BD95*'Emission factors Trucks&amp;Trains'!#REF!*(2-$AS$82)</f>
        <v>#REF!</v>
      </c>
      <c r="BE200" s="8" t="e">
        <f>BE95*'Emission factors Trucks&amp;Trains'!#REF!*(2-$AS$82)</f>
        <v>#REF!</v>
      </c>
      <c r="BF200" s="8" t="e">
        <f>BF95*'Emission factors Trucks&amp;Trains'!#REF!*(2-$AS$82)</f>
        <v>#REF!</v>
      </c>
      <c r="BG200" s="9" t="e">
        <f>BG95*'Emission factors Trucks&amp;Trains'!#REF!*(2-$AS$82)</f>
        <v>#REF!</v>
      </c>
    </row>
    <row r="201" spans="1:59" ht="15" customHeight="1">
      <c r="A201" s="476"/>
      <c r="B201" s="136" t="s">
        <v>347</v>
      </c>
      <c r="C201" s="112" t="s">
        <v>344</v>
      </c>
      <c r="D201" s="142" t="e">
        <f>#REF!*'Emission factors Trucks&amp;Trains'!#REF!*(2-$AS$82)</f>
        <v>#REF!</v>
      </c>
      <c r="E201" s="142" t="e">
        <f>#REF!*'Emission factors Trucks&amp;Trains'!#REF!*(2-$AS$82)</f>
        <v>#REF!</v>
      </c>
      <c r="F201" s="142" t="e">
        <f>#REF!*'Emission factors Trucks&amp;Trains'!#REF!*(2-$AS$82)</f>
        <v>#REF!</v>
      </c>
      <c r="G201" s="142" t="e">
        <f>#REF!*'Emission factors Trucks&amp;Trains'!#REF!*(2-$AS$82)</f>
        <v>#REF!</v>
      </c>
      <c r="H201" s="142" t="e">
        <f>#REF!*'Emission factors Trucks&amp;Trains'!#REF!*(2-$AS$82)</f>
        <v>#REF!</v>
      </c>
      <c r="I201" s="142" t="e">
        <f>#REF!*'Emission factors Trucks&amp;Trains'!#REF!*(2-$AS$82)</f>
        <v>#REF!</v>
      </c>
      <c r="J201" s="142" t="e">
        <f>#REF!*'Emission factors Trucks&amp;Trains'!#REF!*(2-$AS$82)</f>
        <v>#REF!</v>
      </c>
      <c r="K201" s="142" t="e">
        <f>#REF!*'Emission factors Trucks&amp;Trains'!#REF!*(2-$AS$82)</f>
        <v>#REF!</v>
      </c>
      <c r="L201" s="142" t="e">
        <f>#REF!*'Emission factors Trucks&amp;Trains'!#REF!*(2-$AS$82)</f>
        <v>#REF!</v>
      </c>
      <c r="M201" s="142" t="e">
        <f>#REF!*'Emission factors Trucks&amp;Trains'!#REF!*(2-$AS$82)</f>
        <v>#REF!</v>
      </c>
      <c r="N201" s="142" t="e">
        <f>#REF!*'Emission factors Trucks&amp;Trains'!#REF!*(2-$AS$82)</f>
        <v>#REF!</v>
      </c>
      <c r="O201" s="142" t="e">
        <f>#REF!*'Emission factors Trucks&amp;Trains'!#REF!*(2-$AS$82)</f>
        <v>#REF!</v>
      </c>
      <c r="P201" s="142" t="e">
        <f>#REF!*'Emission factors Trucks&amp;Trains'!#REF!*(2-$AS$82)</f>
        <v>#REF!</v>
      </c>
      <c r="Q201" s="142" t="e">
        <f>#REF!*'Emission factors Trucks&amp;Trains'!#REF!*(2-$AS$82)</f>
        <v>#REF!</v>
      </c>
      <c r="R201" s="142" t="e">
        <f>#REF!*'Emission factors Trucks&amp;Trains'!#REF!*(2-$AS$82)</f>
        <v>#REF!</v>
      </c>
      <c r="S201" s="142" t="e">
        <f>#REF!*'Emission factors Trucks&amp;Trains'!#REF!*(2-$AS$82)</f>
        <v>#REF!</v>
      </c>
      <c r="T201" s="142" t="e">
        <f>#REF!*'Emission factors Trucks&amp;Trains'!#REF!*(2-$AS$82)</f>
        <v>#REF!</v>
      </c>
      <c r="U201" s="142" t="e">
        <f>#REF!*'Emission factors Trucks&amp;Trains'!#REF!*(2-$AS$82)</f>
        <v>#REF!</v>
      </c>
      <c r="V201" s="142" t="e">
        <f>#REF!*'Emission factors Trucks&amp;Trains'!#REF!*(2-$AS$82)</f>
        <v>#REF!</v>
      </c>
      <c r="W201" s="142" t="e">
        <f>#REF!*'Emission factors Trucks&amp;Trains'!#REF!*(2-$AS$82)</f>
        <v>#REF!</v>
      </c>
      <c r="X201" s="142" t="e">
        <f>#REF!*'Emission factors Trucks&amp;Trains'!#REF!*(2-$AS$82)</f>
        <v>#REF!</v>
      </c>
      <c r="Y201" s="142" t="e">
        <f>#REF!*'Emission factors Trucks&amp;Trains'!#REF!*(2-$AS$82)</f>
        <v>#REF!</v>
      </c>
      <c r="Z201" s="142" t="e">
        <f>#REF!*'Emission factors Trucks&amp;Trains'!#REF!*(2-$AS$82)</f>
        <v>#REF!</v>
      </c>
      <c r="AA201" s="142" t="e">
        <f>#REF!*'Emission factors Trucks&amp;Trains'!#REF!*(2-$AS$82)</f>
        <v>#REF!</v>
      </c>
      <c r="AB201" s="142" t="e">
        <f>#REF!*'Emission factors Trucks&amp;Trains'!#REF!*(2-$AS$82)</f>
        <v>#REF!</v>
      </c>
      <c r="AF201" s="464"/>
      <c r="AG201" s="136" t="s">
        <v>278</v>
      </c>
      <c r="AH201" s="6" t="s">
        <v>344</v>
      </c>
      <c r="AI201" s="21">
        <f>AI95*'Emission factors Trucks&amp;Trains'!B12*(2-$AS$82)</f>
        <v>0</v>
      </c>
      <c r="AJ201" s="21">
        <f>AJ95*'Emission factors Trucks&amp;Trains'!C12*(2-$AS$82)</f>
        <v>0</v>
      </c>
      <c r="AK201" s="21">
        <f>AK95*'Emission factors Trucks&amp;Trains'!D12*(2-$AS$82)</f>
        <v>78691836.217299402</v>
      </c>
      <c r="AL201" s="21">
        <f>AL95*'Emission factors Trucks&amp;Trains'!E12*(2-$AS$82)</f>
        <v>223027797.47323209</v>
      </c>
      <c r="AM201" s="21">
        <f>AM95*'Emission factors Trucks&amp;Trains'!F12*(2-$AS$82)</f>
        <v>247533030.53127185</v>
      </c>
      <c r="AN201" s="21">
        <f>AN95*'Emission factors Trucks&amp;Trains'!G12*(2-$AS$82)</f>
        <v>226774884.12066483</v>
      </c>
      <c r="AO201" s="21">
        <f>AO95*'Emission factors Trucks&amp;Trains'!H12*(2-$AS$82)</f>
        <v>189123212.72944853</v>
      </c>
      <c r="AP201" s="21">
        <f>AP95*'Emission factors Trucks&amp;Trains'!I12*(2-$AS$82)</f>
        <v>175529660.22814551</v>
      </c>
      <c r="AQ201" s="21">
        <f>AQ95*'Emission factors Trucks&amp;Trains'!J12*(2-$AS$82)</f>
        <v>90473417.337793857</v>
      </c>
      <c r="AR201" s="21">
        <f>AR95*'Emission factors Trucks&amp;Trains'!K12*(2-$AS$82)</f>
        <v>78442139.672725856</v>
      </c>
      <c r="AS201" s="21">
        <f>AS95*'Emission factors Trucks&amp;Trains'!L12*(2-$AS$82)</f>
        <v>72802961.20208469</v>
      </c>
      <c r="AT201" s="21">
        <f>AT95*'Emission factors Trucks&amp;Trains'!M12*(2-$AS$82)</f>
        <v>67312191.942425668</v>
      </c>
      <c r="AU201" s="21">
        <f>AU95*'Emission factors Trucks&amp;Trains'!N12*(2-$AS$82)</f>
        <v>62684905.927412137</v>
      </c>
      <c r="AV201" s="21">
        <f>AV95*'Emission factors Trucks&amp;Trains'!O12*(2-$AS$82)</f>
        <v>43911214.749056339</v>
      </c>
      <c r="AW201" s="21">
        <f>AW95*'Emission factors Trucks&amp;Trains'!P12*(2-$AS$82)</f>
        <v>32704706.270315845</v>
      </c>
      <c r="AX201" s="21">
        <f>AX95*'Emission factors Trucks&amp;Trains'!Q12*(2-$AS$82)</f>
        <v>21474252.855159946</v>
      </c>
      <c r="AY201" s="21">
        <f>AY95*'Emission factors Trucks&amp;Trains'!R12*(2-$AS$82)</f>
        <v>20216329.508502144</v>
      </c>
      <c r="AZ201" s="21">
        <f>AZ95*'Emission factors Trucks&amp;Trains'!S12*(2-$AS$82)</f>
        <v>20165298.883770011</v>
      </c>
      <c r="BA201" s="21">
        <f>BA95*'Emission factors Trucks&amp;Trains'!T12*(2-$AS$82)</f>
        <v>20203541.939200241</v>
      </c>
      <c r="BB201" s="21">
        <f>BB95*'Emission factors Trucks&amp;Trains'!U12*(2-$AS$82)</f>
        <v>19436000.711035058</v>
      </c>
      <c r="BC201" s="21">
        <f>BC95*'Emission factors Trucks&amp;Trains'!V12*(2-$AS$82)</f>
        <v>18103161.082507119</v>
      </c>
      <c r="BD201" s="21">
        <f>BD95*'Emission factors Trucks&amp;Trains'!W12*(2-$AS$82)</f>
        <v>17563693.375244532</v>
      </c>
      <c r="BE201" s="21">
        <f>BE95*'Emission factors Trucks&amp;Trains'!X12*(2-$AS$82)</f>
        <v>16854733.492250349</v>
      </c>
      <c r="BF201" s="21">
        <f>BF95*'Emission factors Trucks&amp;Trains'!Y12*(2-$AS$82)</f>
        <v>16144686.826125711</v>
      </c>
      <c r="BG201" s="21">
        <f>BG95*'Emission factors Trucks&amp;Trains'!Z12*(2-$AS$82)</f>
        <v>15086091.466973765</v>
      </c>
    </row>
    <row r="202" spans="1:59" ht="15" customHeight="1">
      <c r="A202" s="476"/>
      <c r="B202" s="136" t="s">
        <v>348</v>
      </c>
      <c r="C202" s="112" t="s">
        <v>344</v>
      </c>
      <c r="D202" s="142" t="e">
        <f>#REF!*'Emission factors Trucks&amp;Trains'!#REF!*(2-$AS$82)</f>
        <v>#REF!</v>
      </c>
      <c r="E202" s="142" t="e">
        <f>#REF!*'Emission factors Trucks&amp;Trains'!#REF!*(2-$AS$82)</f>
        <v>#REF!</v>
      </c>
      <c r="F202" s="142" t="e">
        <f>#REF!*'Emission factors Trucks&amp;Trains'!#REF!*(2-$AS$82)</f>
        <v>#REF!</v>
      </c>
      <c r="G202" s="142" t="e">
        <f>#REF!*'Emission factors Trucks&amp;Trains'!#REF!*(2-$AS$82)</f>
        <v>#REF!</v>
      </c>
      <c r="H202" s="142" t="e">
        <f>#REF!*'Emission factors Trucks&amp;Trains'!#REF!*(2-$AS$82)</f>
        <v>#REF!</v>
      </c>
      <c r="I202" s="142" t="e">
        <f>#REF!*'Emission factors Trucks&amp;Trains'!#REF!*(2-$AS$82)</f>
        <v>#REF!</v>
      </c>
      <c r="J202" s="142" t="e">
        <f>#REF!*'Emission factors Trucks&amp;Trains'!#REF!*(2-$AS$82)</f>
        <v>#REF!</v>
      </c>
      <c r="K202" s="142" t="e">
        <f>#REF!*'Emission factors Trucks&amp;Trains'!#REF!*(2-$AS$82)</f>
        <v>#REF!</v>
      </c>
      <c r="L202" s="142" t="e">
        <f>#REF!*'Emission factors Trucks&amp;Trains'!#REF!*(2-$AS$82)</f>
        <v>#REF!</v>
      </c>
      <c r="M202" s="142" t="e">
        <f>#REF!*'Emission factors Trucks&amp;Trains'!#REF!*(2-$AS$82)</f>
        <v>#REF!</v>
      </c>
      <c r="N202" s="142" t="e">
        <f>#REF!*'Emission factors Trucks&amp;Trains'!#REF!*(2-$AS$82)</f>
        <v>#REF!</v>
      </c>
      <c r="O202" s="142" t="e">
        <f>#REF!*'Emission factors Trucks&amp;Trains'!#REF!*(2-$AS$82)</f>
        <v>#REF!</v>
      </c>
      <c r="P202" s="142" t="e">
        <f>#REF!*'Emission factors Trucks&amp;Trains'!#REF!*(2-$AS$82)</f>
        <v>#REF!</v>
      </c>
      <c r="Q202" s="142" t="e">
        <f>#REF!*'Emission factors Trucks&amp;Trains'!#REF!*(2-$AS$82)</f>
        <v>#REF!</v>
      </c>
      <c r="R202" s="142" t="e">
        <f>#REF!*'Emission factors Trucks&amp;Trains'!#REF!*(2-$AS$82)</f>
        <v>#REF!</v>
      </c>
      <c r="S202" s="142" t="e">
        <f>#REF!*'Emission factors Trucks&amp;Trains'!#REF!*(2-$AS$82)</f>
        <v>#REF!</v>
      </c>
      <c r="T202" s="142" t="e">
        <f>#REF!*'Emission factors Trucks&amp;Trains'!#REF!*(2-$AS$82)</f>
        <v>#REF!</v>
      </c>
      <c r="U202" s="142" t="e">
        <f>#REF!*'Emission factors Trucks&amp;Trains'!#REF!*(2-$AS$82)</f>
        <v>#REF!</v>
      </c>
      <c r="V202" s="142" t="e">
        <f>#REF!*'Emission factors Trucks&amp;Trains'!#REF!*(2-$AS$82)</f>
        <v>#REF!</v>
      </c>
      <c r="W202" s="142" t="e">
        <f>#REF!*'Emission factors Trucks&amp;Trains'!#REF!*(2-$AS$82)</f>
        <v>#REF!</v>
      </c>
      <c r="X202" s="142" t="e">
        <f>#REF!*'Emission factors Trucks&amp;Trains'!#REF!*(2-$AS$82)</f>
        <v>#REF!</v>
      </c>
      <c r="Y202" s="142" t="e">
        <f>#REF!*'Emission factors Trucks&amp;Trains'!#REF!*(2-$AS$82)</f>
        <v>#REF!</v>
      </c>
      <c r="Z202" s="142" t="e">
        <f>#REF!*'Emission factors Trucks&amp;Trains'!#REF!*(2-$AS$82)</f>
        <v>#REF!</v>
      </c>
      <c r="AA202" s="142" t="e">
        <f>#REF!*'Emission factors Trucks&amp;Trains'!#REF!*(2-$AS$82)</f>
        <v>#REF!</v>
      </c>
      <c r="AB202" s="142" t="e">
        <f>#REF!*'Emission factors Trucks&amp;Trains'!#REF!*(2-$AS$82)</f>
        <v>#REF!</v>
      </c>
      <c r="AF202" s="464"/>
      <c r="AG202" s="136" t="s">
        <v>347</v>
      </c>
      <c r="AH202" s="6" t="s">
        <v>344</v>
      </c>
      <c r="AI202" s="21" t="e">
        <f>AI95*'Emission factors Trucks&amp;Trains'!#REF!*(2-$AS$82)</f>
        <v>#REF!</v>
      </c>
      <c r="AJ202" s="8" t="e">
        <f>AJ95*'Emission factors Trucks&amp;Trains'!#REF!*(2-$AS$82)</f>
        <v>#REF!</v>
      </c>
      <c r="AK202" s="8" t="e">
        <f>AK95*'Emission factors Trucks&amp;Trains'!#REF!*(2-$AS$82)</f>
        <v>#REF!</v>
      </c>
      <c r="AL202" s="8" t="e">
        <f>AL95*'Emission factors Trucks&amp;Trains'!#REF!*(2-$AS$82)</f>
        <v>#REF!</v>
      </c>
      <c r="AM202" s="8" t="e">
        <f>AM95*'Emission factors Trucks&amp;Trains'!#REF!*(2-$AS$82)</f>
        <v>#REF!</v>
      </c>
      <c r="AN202" s="8" t="e">
        <f>AN95*'Emission factors Trucks&amp;Trains'!#REF!*(2-$AS$82)</f>
        <v>#REF!</v>
      </c>
      <c r="AO202" s="8" t="e">
        <f>AO95*'Emission factors Trucks&amp;Trains'!#REF!*(2-$AS$82)</f>
        <v>#REF!</v>
      </c>
      <c r="AP202" s="8" t="e">
        <f>AP95*'Emission factors Trucks&amp;Trains'!#REF!*(2-$AS$82)</f>
        <v>#REF!</v>
      </c>
      <c r="AQ202" s="8" t="e">
        <f>AQ95*'Emission factors Trucks&amp;Trains'!#REF!*(2-$AS$82)</f>
        <v>#REF!</v>
      </c>
      <c r="AR202" s="8" t="e">
        <f>AR95*'Emission factors Trucks&amp;Trains'!#REF!*(2-$AS$82)</f>
        <v>#REF!</v>
      </c>
      <c r="AS202" s="8" t="e">
        <f>AS95*'Emission factors Trucks&amp;Trains'!#REF!*(2-$AS$82)</f>
        <v>#REF!</v>
      </c>
      <c r="AT202" s="8" t="e">
        <f>AT95*'Emission factors Trucks&amp;Trains'!#REF!*(2-$AS$82)</f>
        <v>#REF!</v>
      </c>
      <c r="AU202" s="8" t="e">
        <f>AU95*'Emission factors Trucks&amp;Trains'!#REF!*(2-$AS$82)</f>
        <v>#REF!</v>
      </c>
      <c r="AV202" s="8" t="e">
        <f>AV95*'Emission factors Trucks&amp;Trains'!#REF!*(2-$AS$82)</f>
        <v>#REF!</v>
      </c>
      <c r="AW202" s="8" t="e">
        <f>AW95*'Emission factors Trucks&amp;Trains'!#REF!*(2-$AS$82)</f>
        <v>#REF!</v>
      </c>
      <c r="AX202" s="8" t="e">
        <f>AX95*'Emission factors Trucks&amp;Trains'!#REF!*(2-$AS$82)</f>
        <v>#REF!</v>
      </c>
      <c r="AY202" s="8" t="e">
        <f>AY95*'Emission factors Trucks&amp;Trains'!#REF!*(2-$AS$82)</f>
        <v>#REF!</v>
      </c>
      <c r="AZ202" s="8" t="e">
        <f>AZ95*'Emission factors Trucks&amp;Trains'!#REF!*(2-$AS$82)</f>
        <v>#REF!</v>
      </c>
      <c r="BA202" s="8" t="e">
        <f>BA95*'Emission factors Trucks&amp;Trains'!#REF!*(2-$AS$82)</f>
        <v>#REF!</v>
      </c>
      <c r="BB202" s="8" t="e">
        <f>BB95*'Emission factors Trucks&amp;Trains'!#REF!*(2-$AS$82)</f>
        <v>#REF!</v>
      </c>
      <c r="BC202" s="8" t="e">
        <f>BC95*'Emission factors Trucks&amp;Trains'!#REF!*(2-$AS$82)</f>
        <v>#REF!</v>
      </c>
      <c r="BD202" s="8" t="e">
        <f>BD95*'Emission factors Trucks&amp;Trains'!#REF!*(2-$AS$82)</f>
        <v>#REF!</v>
      </c>
      <c r="BE202" s="8" t="e">
        <f>BE95*'Emission factors Trucks&amp;Trains'!#REF!*(2-$AS$82)</f>
        <v>#REF!</v>
      </c>
      <c r="BF202" s="8" t="e">
        <f>BF95*'Emission factors Trucks&amp;Trains'!#REF!*(2-$AS$82)</f>
        <v>#REF!</v>
      </c>
      <c r="BG202" s="9" t="e">
        <f>BG95*'Emission factors Trucks&amp;Trains'!#REF!*(2-$AS$82)</f>
        <v>#REF!</v>
      </c>
    </row>
    <row r="203" spans="1:59" ht="15" customHeight="1">
      <c r="A203" s="476"/>
      <c r="B203" s="136" t="s">
        <v>349</v>
      </c>
      <c r="C203" s="112" t="s">
        <v>344</v>
      </c>
      <c r="D203" s="142" t="e">
        <f>#REF!*'Emission factors Trucks&amp;Trains'!#REF!*(2-$AS$82)</f>
        <v>#REF!</v>
      </c>
      <c r="E203" s="142" t="e">
        <f>#REF!*'Emission factors Trucks&amp;Trains'!#REF!*(2-$AS$82)</f>
        <v>#REF!</v>
      </c>
      <c r="F203" s="142" t="e">
        <f>#REF!*'Emission factors Trucks&amp;Trains'!#REF!*(2-$AS$82)</f>
        <v>#REF!</v>
      </c>
      <c r="G203" s="142" t="e">
        <f>#REF!*'Emission factors Trucks&amp;Trains'!#REF!*(2-$AS$82)</f>
        <v>#REF!</v>
      </c>
      <c r="H203" s="142" t="e">
        <f>#REF!*'Emission factors Trucks&amp;Trains'!#REF!*(2-$AS$82)</f>
        <v>#REF!</v>
      </c>
      <c r="I203" s="142" t="e">
        <f>#REF!*'Emission factors Trucks&amp;Trains'!#REF!*(2-$AS$82)</f>
        <v>#REF!</v>
      </c>
      <c r="J203" s="142" t="e">
        <f>#REF!*'Emission factors Trucks&amp;Trains'!#REF!*(2-$AS$82)</f>
        <v>#REF!</v>
      </c>
      <c r="K203" s="142" t="e">
        <f>#REF!*'Emission factors Trucks&amp;Trains'!#REF!*(2-$AS$82)</f>
        <v>#REF!</v>
      </c>
      <c r="L203" s="142" t="e">
        <f>#REF!*'Emission factors Trucks&amp;Trains'!#REF!*(2-$AS$82)</f>
        <v>#REF!</v>
      </c>
      <c r="M203" s="142" t="e">
        <f>#REF!*'Emission factors Trucks&amp;Trains'!#REF!*(2-$AS$82)</f>
        <v>#REF!</v>
      </c>
      <c r="N203" s="142" t="e">
        <f>#REF!*'Emission factors Trucks&amp;Trains'!#REF!*(2-$AS$82)</f>
        <v>#REF!</v>
      </c>
      <c r="O203" s="142" t="e">
        <f>#REF!*'Emission factors Trucks&amp;Trains'!#REF!*(2-$AS$82)</f>
        <v>#REF!</v>
      </c>
      <c r="P203" s="142" t="e">
        <f>#REF!*'Emission factors Trucks&amp;Trains'!#REF!*(2-$AS$82)</f>
        <v>#REF!</v>
      </c>
      <c r="Q203" s="142" t="e">
        <f>#REF!*'Emission factors Trucks&amp;Trains'!#REF!*(2-$AS$82)</f>
        <v>#REF!</v>
      </c>
      <c r="R203" s="142" t="e">
        <f>#REF!*'Emission factors Trucks&amp;Trains'!#REF!*(2-$AS$82)</f>
        <v>#REF!</v>
      </c>
      <c r="S203" s="142" t="e">
        <f>#REF!*'Emission factors Trucks&amp;Trains'!#REF!*(2-$AS$82)</f>
        <v>#REF!</v>
      </c>
      <c r="T203" s="142" t="e">
        <f>#REF!*'Emission factors Trucks&amp;Trains'!#REF!*(2-$AS$82)</f>
        <v>#REF!</v>
      </c>
      <c r="U203" s="142" t="e">
        <f>#REF!*'Emission factors Trucks&amp;Trains'!#REF!*(2-$AS$82)</f>
        <v>#REF!</v>
      </c>
      <c r="V203" s="142" t="e">
        <f>#REF!*'Emission factors Trucks&amp;Trains'!#REF!*(2-$AS$82)</f>
        <v>#REF!</v>
      </c>
      <c r="W203" s="142" t="e">
        <f>#REF!*'Emission factors Trucks&amp;Trains'!#REF!*(2-$AS$82)</f>
        <v>#REF!</v>
      </c>
      <c r="X203" s="142" t="e">
        <f>#REF!*'Emission factors Trucks&amp;Trains'!#REF!*(2-$AS$82)</f>
        <v>#REF!</v>
      </c>
      <c r="Y203" s="142" t="e">
        <f>#REF!*'Emission factors Trucks&amp;Trains'!#REF!*(2-$AS$82)</f>
        <v>#REF!</v>
      </c>
      <c r="Z203" s="142" t="e">
        <f>#REF!*'Emission factors Trucks&amp;Trains'!#REF!*(2-$AS$82)</f>
        <v>#REF!</v>
      </c>
      <c r="AA203" s="142" t="e">
        <f>#REF!*'Emission factors Trucks&amp;Trains'!#REF!*(2-$AS$82)</f>
        <v>#REF!</v>
      </c>
      <c r="AB203" s="142" t="e">
        <f>#REF!*'Emission factors Trucks&amp;Trains'!#REF!*(2-$AS$82)</f>
        <v>#REF!</v>
      </c>
      <c r="AF203" s="464"/>
      <c r="AG203" s="136" t="s">
        <v>348</v>
      </c>
      <c r="AH203" s="6" t="s">
        <v>344</v>
      </c>
      <c r="AI203" s="21" t="e">
        <f>AI95*'Emission factors Trucks&amp;Trains'!#REF!*(2-$AS$82)</f>
        <v>#REF!</v>
      </c>
      <c r="AJ203" s="8" t="e">
        <f>AJ95*'Emission factors Trucks&amp;Trains'!#REF!*(2-$AS$82)</f>
        <v>#REF!</v>
      </c>
      <c r="AK203" s="8" t="e">
        <f>AK95*'Emission factors Trucks&amp;Trains'!#REF!*(2-$AS$82)</f>
        <v>#REF!</v>
      </c>
      <c r="AL203" s="8" t="e">
        <f>AL95*'Emission factors Trucks&amp;Trains'!#REF!*(2-$AS$82)</f>
        <v>#REF!</v>
      </c>
      <c r="AM203" s="8" t="e">
        <f>AM95*'Emission factors Trucks&amp;Trains'!#REF!*(2-$AS$82)</f>
        <v>#REF!</v>
      </c>
      <c r="AN203" s="8" t="e">
        <f>AN95*'Emission factors Trucks&amp;Trains'!#REF!*(2-$AS$82)</f>
        <v>#REF!</v>
      </c>
      <c r="AO203" s="8" t="e">
        <f>AO95*'Emission factors Trucks&amp;Trains'!#REF!*(2-$AS$82)</f>
        <v>#REF!</v>
      </c>
      <c r="AP203" s="8" t="e">
        <f>AP95*'Emission factors Trucks&amp;Trains'!#REF!*(2-$AS$82)</f>
        <v>#REF!</v>
      </c>
      <c r="AQ203" s="8" t="e">
        <f>AQ95*'Emission factors Trucks&amp;Trains'!#REF!*(2-$AS$82)</f>
        <v>#REF!</v>
      </c>
      <c r="AR203" s="8" t="e">
        <f>AR95*'Emission factors Trucks&amp;Trains'!#REF!*(2-$AS$82)</f>
        <v>#REF!</v>
      </c>
      <c r="AS203" s="8" t="e">
        <f>AS95*'Emission factors Trucks&amp;Trains'!#REF!*(2-$AS$82)</f>
        <v>#REF!</v>
      </c>
      <c r="AT203" s="8" t="e">
        <f>AT95*'Emission factors Trucks&amp;Trains'!#REF!*(2-$AS$82)</f>
        <v>#REF!</v>
      </c>
      <c r="AU203" s="8" t="e">
        <f>AU95*'Emission factors Trucks&amp;Trains'!#REF!*(2-$AS$82)</f>
        <v>#REF!</v>
      </c>
      <c r="AV203" s="8" t="e">
        <f>AV95*'Emission factors Trucks&amp;Trains'!#REF!*(2-$AS$82)</f>
        <v>#REF!</v>
      </c>
      <c r="AW203" s="8" t="e">
        <f>AW95*'Emission factors Trucks&amp;Trains'!#REF!*(2-$AS$82)</f>
        <v>#REF!</v>
      </c>
      <c r="AX203" s="8" t="e">
        <f>AX95*'Emission factors Trucks&amp;Trains'!#REF!*(2-$AS$82)</f>
        <v>#REF!</v>
      </c>
      <c r="AY203" s="8" t="e">
        <f>AY95*'Emission factors Trucks&amp;Trains'!#REF!*(2-$AS$82)</f>
        <v>#REF!</v>
      </c>
      <c r="AZ203" s="8" t="e">
        <f>AZ95*'Emission factors Trucks&amp;Trains'!#REF!*(2-$AS$82)</f>
        <v>#REF!</v>
      </c>
      <c r="BA203" s="8" t="e">
        <f>BA95*'Emission factors Trucks&amp;Trains'!#REF!*(2-$AS$82)</f>
        <v>#REF!</v>
      </c>
      <c r="BB203" s="8" t="e">
        <f>BB95*'Emission factors Trucks&amp;Trains'!#REF!*(2-$AS$82)</f>
        <v>#REF!</v>
      </c>
      <c r="BC203" s="8" t="e">
        <f>BC95*'Emission factors Trucks&amp;Trains'!#REF!*(2-$AS$82)</f>
        <v>#REF!</v>
      </c>
      <c r="BD203" s="8" t="e">
        <f>BD95*'Emission factors Trucks&amp;Trains'!#REF!*(2-$AS$82)</f>
        <v>#REF!</v>
      </c>
      <c r="BE203" s="8" t="e">
        <f>BE95*'Emission factors Trucks&amp;Trains'!#REF!*(2-$AS$82)</f>
        <v>#REF!</v>
      </c>
      <c r="BF203" s="8" t="e">
        <f>BF95*'Emission factors Trucks&amp;Trains'!#REF!*(2-$AS$82)</f>
        <v>#REF!</v>
      </c>
      <c r="BG203" s="9" t="e">
        <f>BG95*'Emission factors Trucks&amp;Trains'!#REF!*(2-$AS$82)</f>
        <v>#REF!</v>
      </c>
    </row>
    <row r="204" spans="1:59" ht="15" customHeight="1">
      <c r="A204" s="478"/>
      <c r="B204" s="137" t="s">
        <v>246</v>
      </c>
      <c r="C204" s="138" t="s">
        <v>344</v>
      </c>
      <c r="D204" s="143">
        <f>D91*'Emission factors Trucks&amp;Trains'!B13*(2-$AS$82)</f>
        <v>0</v>
      </c>
      <c r="E204" s="143">
        <f>E91*'Emission factors Trucks&amp;Trains'!C13*(2-$AS$82)</f>
        <v>0</v>
      </c>
      <c r="F204" s="143">
        <f>F91*'Emission factors Trucks&amp;Trains'!D13*(2-$AS$82)</f>
        <v>0</v>
      </c>
      <c r="G204" s="143">
        <f>G91*'Emission factors Trucks&amp;Trains'!E13*(2-$AS$82)</f>
        <v>0</v>
      </c>
      <c r="H204" s="143">
        <f>H91*'Emission factors Trucks&amp;Trains'!F13*(2-$AS$82)</f>
        <v>0</v>
      </c>
      <c r="I204" s="143">
        <f>I91*'Emission factors Trucks&amp;Trains'!G13*(2-$AS$82)</f>
        <v>0</v>
      </c>
      <c r="J204" s="143">
        <f>J91*'Emission factors Trucks&amp;Trains'!H13*(2-$AS$82)</f>
        <v>0</v>
      </c>
      <c r="K204" s="143">
        <f>K91*'Emission factors Trucks&amp;Trains'!I13*(2-$AS$82)</f>
        <v>0</v>
      </c>
      <c r="L204" s="143">
        <f>L91*'Emission factors Trucks&amp;Trains'!J13*(2-$AS$82)</f>
        <v>0</v>
      </c>
      <c r="M204" s="143">
        <f>M91*'Emission factors Trucks&amp;Trains'!K13*(2-$AS$82)</f>
        <v>0</v>
      </c>
      <c r="N204" s="143">
        <f>N91*'Emission factors Trucks&amp;Trains'!L13*(2-$AS$82)</f>
        <v>0</v>
      </c>
      <c r="O204" s="143">
        <f>O91*'Emission factors Trucks&amp;Trains'!M13*(2-$AS$82)</f>
        <v>0</v>
      </c>
      <c r="P204" s="143">
        <f>P91*'Emission factors Trucks&amp;Trains'!N13*(2-$AS$82)</f>
        <v>0</v>
      </c>
      <c r="Q204" s="143">
        <f>Q91*'Emission factors Trucks&amp;Trains'!O13*(2-$AS$82)</f>
        <v>0</v>
      </c>
      <c r="R204" s="143">
        <f>R91*'Emission factors Trucks&amp;Trains'!P13*(2-$AS$82)</f>
        <v>0</v>
      </c>
      <c r="S204" s="143">
        <f>S91*'Emission factors Trucks&amp;Trains'!Q13*(2-$AS$82)</f>
        <v>0</v>
      </c>
      <c r="T204" s="143">
        <f>T91*'Emission factors Trucks&amp;Trains'!R13*(2-$AS$82)</f>
        <v>0</v>
      </c>
      <c r="U204" s="143">
        <f>U91*'Emission factors Trucks&amp;Trains'!S13*(2-$AS$82)</f>
        <v>0</v>
      </c>
      <c r="V204" s="143">
        <f>V91*'Emission factors Trucks&amp;Trains'!T13*(2-$AS$82)</f>
        <v>0</v>
      </c>
      <c r="W204" s="143">
        <f>W91*'Emission factors Trucks&amp;Trains'!U13*(2-$AS$82)</f>
        <v>0</v>
      </c>
      <c r="X204" s="143">
        <f>X91*'Emission factors Trucks&amp;Trains'!V13*(2-$AS$82)</f>
        <v>0</v>
      </c>
      <c r="Y204" s="143">
        <f>Y91*'Emission factors Trucks&amp;Trains'!W13*(2-$AS$82)</f>
        <v>0</v>
      </c>
      <c r="Z204" s="143">
        <f>Z91*'Emission factors Trucks&amp;Trains'!X13*(2-$AS$82)</f>
        <v>0</v>
      </c>
      <c r="AA204" s="143">
        <f>AA91*'Emission factors Trucks&amp;Trains'!Y13*(2-$AS$82)</f>
        <v>0</v>
      </c>
      <c r="AB204" s="143">
        <f>AB91*'Emission factors Trucks&amp;Trains'!Z13*(2-$AS$82)</f>
        <v>0</v>
      </c>
      <c r="AF204" s="464"/>
      <c r="AG204" s="136" t="s">
        <v>349</v>
      </c>
      <c r="AH204" s="6" t="s">
        <v>344</v>
      </c>
      <c r="AI204" s="21" t="e">
        <f>AI95*'Emission factors Trucks&amp;Trains'!#REF!*(2-$AS$82)</f>
        <v>#REF!</v>
      </c>
      <c r="AJ204" s="8" t="e">
        <f>AJ95*'Emission factors Trucks&amp;Trains'!#REF!*(2-$AS$82)</f>
        <v>#REF!</v>
      </c>
      <c r="AK204" s="8" t="e">
        <f>AK95*'Emission factors Trucks&amp;Trains'!#REF!*(2-$AS$82)</f>
        <v>#REF!</v>
      </c>
      <c r="AL204" s="8" t="e">
        <f>AL95*'Emission factors Trucks&amp;Trains'!#REF!*(2-$AS$82)</f>
        <v>#REF!</v>
      </c>
      <c r="AM204" s="8" t="e">
        <f>AM95*'Emission factors Trucks&amp;Trains'!#REF!*(2-$AS$82)</f>
        <v>#REF!</v>
      </c>
      <c r="AN204" s="8" t="e">
        <f>AN95*'Emission factors Trucks&amp;Trains'!#REF!*(2-$AS$82)</f>
        <v>#REF!</v>
      </c>
      <c r="AO204" s="8" t="e">
        <f>AO95*'Emission factors Trucks&amp;Trains'!#REF!*(2-$AS$82)</f>
        <v>#REF!</v>
      </c>
      <c r="AP204" s="8" t="e">
        <f>AP95*'Emission factors Trucks&amp;Trains'!#REF!*(2-$AS$82)</f>
        <v>#REF!</v>
      </c>
      <c r="AQ204" s="8" t="e">
        <f>AQ95*'Emission factors Trucks&amp;Trains'!#REF!*(2-$AS$82)</f>
        <v>#REF!</v>
      </c>
      <c r="AR204" s="8" t="e">
        <f>AR95*'Emission factors Trucks&amp;Trains'!#REF!*(2-$AS$82)</f>
        <v>#REF!</v>
      </c>
      <c r="AS204" s="8" t="e">
        <f>AS95*'Emission factors Trucks&amp;Trains'!#REF!*(2-$AS$82)</f>
        <v>#REF!</v>
      </c>
      <c r="AT204" s="8" t="e">
        <f>AT95*'Emission factors Trucks&amp;Trains'!#REF!*(2-$AS$82)</f>
        <v>#REF!</v>
      </c>
      <c r="AU204" s="8" t="e">
        <f>AU95*'Emission factors Trucks&amp;Trains'!#REF!*(2-$AS$82)</f>
        <v>#REF!</v>
      </c>
      <c r="AV204" s="8" t="e">
        <f>AV95*'Emission factors Trucks&amp;Trains'!#REF!*(2-$AS$82)</f>
        <v>#REF!</v>
      </c>
      <c r="AW204" s="8" t="e">
        <f>AW95*'Emission factors Trucks&amp;Trains'!#REF!*(2-$AS$82)</f>
        <v>#REF!</v>
      </c>
      <c r="AX204" s="8" t="e">
        <f>AX95*'Emission factors Trucks&amp;Trains'!#REF!*(2-$AS$82)</f>
        <v>#REF!</v>
      </c>
      <c r="AY204" s="8" t="e">
        <f>AY95*'Emission factors Trucks&amp;Trains'!#REF!*(2-$AS$82)</f>
        <v>#REF!</v>
      </c>
      <c r="AZ204" s="8" t="e">
        <f>AZ95*'Emission factors Trucks&amp;Trains'!#REF!*(2-$AS$82)</f>
        <v>#REF!</v>
      </c>
      <c r="BA204" s="8" t="e">
        <f>BA95*'Emission factors Trucks&amp;Trains'!#REF!*(2-$AS$82)</f>
        <v>#REF!</v>
      </c>
      <c r="BB204" s="8" t="e">
        <f>BB95*'Emission factors Trucks&amp;Trains'!#REF!*(2-$AS$82)</f>
        <v>#REF!</v>
      </c>
      <c r="BC204" s="8" t="e">
        <f>BC95*'Emission factors Trucks&amp;Trains'!#REF!*(2-$AS$82)</f>
        <v>#REF!</v>
      </c>
      <c r="BD204" s="8" t="e">
        <f>BD95*'Emission factors Trucks&amp;Trains'!#REF!*(2-$AS$82)</f>
        <v>#REF!</v>
      </c>
      <c r="BE204" s="8" t="e">
        <f>BE95*'Emission factors Trucks&amp;Trains'!#REF!*(2-$AS$82)</f>
        <v>#REF!</v>
      </c>
      <c r="BF204" s="8" t="e">
        <f>BF95*'Emission factors Trucks&amp;Trains'!#REF!*(2-$AS$82)</f>
        <v>#REF!</v>
      </c>
      <c r="BG204" s="9" t="e">
        <f>BG95*'Emission factors Trucks&amp;Trains'!#REF!*(2-$AS$82)</f>
        <v>#REF!</v>
      </c>
    </row>
    <row r="205" spans="1:59" ht="15" customHeight="1">
      <c r="A205" s="102"/>
      <c r="B205" s="136"/>
      <c r="D205" s="142"/>
      <c r="E205" s="142"/>
      <c r="F205" s="142"/>
      <c r="G205" s="142"/>
      <c r="H205" s="142"/>
      <c r="I205" s="142"/>
      <c r="J205" s="142"/>
      <c r="K205" s="142"/>
      <c r="L205" s="142"/>
      <c r="AF205" s="464"/>
      <c r="AG205" s="136" t="s">
        <v>246</v>
      </c>
      <c r="AH205" s="6" t="s">
        <v>344</v>
      </c>
      <c r="AI205" s="21">
        <f>AI95*'Emission factors Trucks&amp;Trains'!B13*(2-$AS$82)</f>
        <v>0</v>
      </c>
      <c r="AJ205" s="21">
        <f>AJ95*'Emission factors Trucks&amp;Trains'!C13*(2-$AS$82)</f>
        <v>0</v>
      </c>
      <c r="AK205" s="21">
        <f>AK95*'Emission factors Trucks&amp;Trains'!D13*(2-$AS$82)</f>
        <v>1691170.9103893018</v>
      </c>
      <c r="AL205" s="21">
        <f>AL95*'Emission factors Trucks&amp;Trains'!E13*(2-$AS$82)</f>
        <v>4713847.2336591193</v>
      </c>
      <c r="AM205" s="21">
        <f>AM95*'Emission factors Trucks&amp;Trains'!F13*(2-$AS$82)</f>
        <v>5162330.4679808011</v>
      </c>
      <c r="AN205" s="21">
        <f>AN95*'Emission factors Trucks&amp;Trains'!G13*(2-$AS$82)</f>
        <v>4676368.6943610515</v>
      </c>
      <c r="AO205" s="21">
        <f>AO95*'Emission factors Trucks&amp;Trains'!H13*(2-$AS$82)</f>
        <v>3852570.1348320558</v>
      </c>
      <c r="AP205" s="21">
        <f>AP95*'Emission factors Trucks&amp;Trains'!I13*(2-$AS$82)</f>
        <v>3540263.5837527588</v>
      </c>
      <c r="AQ205" s="21">
        <f>AQ95*'Emission factors Trucks&amp;Trains'!J13*(2-$AS$82)</f>
        <v>1327103.7346643889</v>
      </c>
      <c r="AR205" s="21">
        <f>AR95*'Emission factors Trucks&amp;Trains'!K13*(2-$AS$82)</f>
        <v>1141063.1350004948</v>
      </c>
      <c r="AS205" s="21">
        <f>AS95*'Emission factors Trucks&amp;Trains'!L13*(2-$AS$82)</f>
        <v>1056201.6615738019</v>
      </c>
      <c r="AT205" s="21">
        <f>AT95*'Emission factors Trucks&amp;Trains'!M13*(2-$AS$82)</f>
        <v>973895.45985255297</v>
      </c>
      <c r="AU205" s="21">
        <f>AU95*'Emission factors Trucks&amp;Trains'!N13*(2-$AS$82)</f>
        <v>904836.73706193361</v>
      </c>
      <c r="AV205" s="21">
        <f>AV95*'Emission factors Trucks&amp;Trains'!O13*(2-$AS$82)</f>
        <v>627200.42220400786</v>
      </c>
      <c r="AW205" s="21">
        <f>AW95*'Emission factors Trucks&amp;Trains'!P13*(2-$AS$82)</f>
        <v>461991.45238698181</v>
      </c>
      <c r="AX205" s="21">
        <f>AX95*'Emission factors Trucks&amp;Trains'!Q13*(2-$AS$82)</f>
        <v>296344.68940120726</v>
      </c>
      <c r="AY205" s="21">
        <f>AY95*'Emission factors Trucks&amp;Trains'!R13*(2-$AS$82)</f>
        <v>278985.34721732954</v>
      </c>
      <c r="AZ205" s="21">
        <f>AZ95*'Emission factors Trucks&amp;Trains'!S13*(2-$AS$82)</f>
        <v>278281.12459602614</v>
      </c>
      <c r="BA205" s="21">
        <f>BA95*'Emission factors Trucks&amp;Trains'!T13*(2-$AS$82)</f>
        <v>278808.87876096333</v>
      </c>
      <c r="BB205" s="21">
        <f>BB95*'Emission factors Trucks&amp;Trains'!U13*(2-$AS$82)</f>
        <v>268216.80981228384</v>
      </c>
      <c r="BC205" s="21">
        <f>BC95*'Emission factors Trucks&amp;Trains'!V13*(2-$AS$82)</f>
        <v>249823.62293859822</v>
      </c>
      <c r="BD205" s="21">
        <f>BD95*'Emission factors Trucks&amp;Trains'!W13*(2-$AS$82)</f>
        <v>242378.9685783746</v>
      </c>
      <c r="BE205" s="21">
        <f>BE95*'Emission factors Trucks&amp;Trains'!X13*(2-$AS$82)</f>
        <v>232595.32219305486</v>
      </c>
      <c r="BF205" s="21">
        <f>BF95*'Emission factors Trucks&amp;Trains'!Y13*(2-$AS$82)</f>
        <v>222796.67820053478</v>
      </c>
      <c r="BG205" s="21">
        <f>BG95*'Emission factors Trucks&amp;Trains'!Z13*(2-$AS$82)</f>
        <v>208188.06224423795</v>
      </c>
    </row>
    <row r="206" spans="1:59" ht="15" customHeight="1">
      <c r="A206" s="100"/>
      <c r="B206" s="136"/>
      <c r="AF206" s="464"/>
      <c r="AG206" s="2" t="s">
        <v>122</v>
      </c>
      <c r="AH206" s="53"/>
      <c r="AI206" s="21"/>
      <c r="AJ206" s="8"/>
      <c r="AK206" s="8"/>
      <c r="AL206" s="8"/>
      <c r="AM206" s="8"/>
      <c r="AN206" s="8"/>
      <c r="AO206" s="8"/>
      <c r="AP206" s="8"/>
      <c r="AQ206" s="8"/>
      <c r="AR206" s="8"/>
      <c r="AS206" s="8"/>
      <c r="AT206" s="8"/>
      <c r="AU206" s="8"/>
      <c r="AV206" s="8"/>
      <c r="AW206" s="8"/>
      <c r="AX206" s="8"/>
      <c r="AY206" s="8"/>
      <c r="AZ206" s="8"/>
      <c r="BA206" s="8"/>
      <c r="BB206" s="8"/>
      <c r="BC206" s="8"/>
      <c r="BD206" s="8"/>
      <c r="BE206" s="8"/>
      <c r="BF206" s="8"/>
      <c r="BG206" s="9"/>
    </row>
    <row r="207" spans="1:59" ht="15" customHeight="1">
      <c r="A207" s="457" t="s">
        <v>352</v>
      </c>
      <c r="B207" s="78" t="s">
        <v>3</v>
      </c>
      <c r="C207" s="117" t="s">
        <v>1</v>
      </c>
      <c r="D207" s="115">
        <v>2022</v>
      </c>
      <c r="E207" s="115">
        <v>2023</v>
      </c>
      <c r="F207" s="115">
        <v>2024</v>
      </c>
      <c r="G207" s="115">
        <v>2025</v>
      </c>
      <c r="H207" s="115">
        <v>2026</v>
      </c>
      <c r="I207" s="115">
        <v>2027</v>
      </c>
      <c r="J207" s="115">
        <v>2028</v>
      </c>
      <c r="K207" s="115">
        <v>2029</v>
      </c>
      <c r="L207" s="116">
        <v>2030</v>
      </c>
      <c r="M207" s="115">
        <v>2031</v>
      </c>
      <c r="N207" s="115">
        <v>2032</v>
      </c>
      <c r="O207" s="115">
        <v>2033</v>
      </c>
      <c r="P207" s="115">
        <v>2034</v>
      </c>
      <c r="Q207" s="115">
        <v>2035</v>
      </c>
      <c r="R207" s="115">
        <v>2036</v>
      </c>
      <c r="S207" s="115">
        <v>2037</v>
      </c>
      <c r="T207" s="115">
        <v>2038</v>
      </c>
      <c r="U207" s="116">
        <v>2039</v>
      </c>
      <c r="V207" s="115">
        <v>2040</v>
      </c>
      <c r="W207" s="115">
        <v>2041</v>
      </c>
      <c r="X207" s="115">
        <v>2042</v>
      </c>
      <c r="Y207" s="115">
        <v>2043</v>
      </c>
      <c r="Z207" s="115">
        <v>2044</v>
      </c>
      <c r="AA207" s="115">
        <v>2045</v>
      </c>
      <c r="AB207" s="115">
        <v>2046</v>
      </c>
      <c r="AF207" s="464"/>
      <c r="AG207" s="136" t="s">
        <v>343</v>
      </c>
      <c r="AH207" s="6" t="s">
        <v>344</v>
      </c>
      <c r="AI207" s="21" t="e">
        <f>AI100*'Emission factors Trucks&amp;Trains'!#REF!*(2-$AS$82)</f>
        <v>#REF!</v>
      </c>
      <c r="AJ207" s="8" t="e">
        <f>AJ100*'Emission factors Trucks&amp;Trains'!#REF!*(2-$AS$82)</f>
        <v>#REF!</v>
      </c>
      <c r="AK207" s="8" t="e">
        <f>AK100*'Emission factors Trucks&amp;Trains'!#REF!*(2-$AS$82)</f>
        <v>#REF!</v>
      </c>
      <c r="AL207" s="8" t="e">
        <f>AL100*'Emission factors Trucks&amp;Trains'!#REF!*(2-$AS$82)</f>
        <v>#REF!</v>
      </c>
      <c r="AM207" s="8" t="e">
        <f>AM100*'Emission factors Trucks&amp;Trains'!#REF!*(2-$AS$82)</f>
        <v>#REF!</v>
      </c>
      <c r="AN207" s="8" t="e">
        <f>AN100*'Emission factors Trucks&amp;Trains'!#REF!*(2-$AS$82)</f>
        <v>#REF!</v>
      </c>
      <c r="AO207" s="8" t="e">
        <f>AO100*'Emission factors Trucks&amp;Trains'!#REF!*(2-$AS$82)</f>
        <v>#REF!</v>
      </c>
      <c r="AP207" s="8" t="e">
        <f>AP100*'Emission factors Trucks&amp;Trains'!#REF!*(2-$AS$82)</f>
        <v>#REF!</v>
      </c>
      <c r="AQ207" s="8" t="e">
        <f>AQ100*'Emission factors Trucks&amp;Trains'!#REF!*(2-$AS$82)</f>
        <v>#REF!</v>
      </c>
      <c r="AR207" s="8" t="e">
        <f>AR100*'Emission factors Trucks&amp;Trains'!#REF!*(2-$AS$82)</f>
        <v>#REF!</v>
      </c>
      <c r="AS207" s="8" t="e">
        <f>AS100*'Emission factors Trucks&amp;Trains'!#REF!*(2-$AS$82)</f>
        <v>#REF!</v>
      </c>
      <c r="AT207" s="8" t="e">
        <f>AT100*'Emission factors Trucks&amp;Trains'!#REF!*(2-$AS$82)</f>
        <v>#REF!</v>
      </c>
      <c r="AU207" s="8" t="e">
        <f>AU100*'Emission factors Trucks&amp;Trains'!#REF!*(2-$AS$82)</f>
        <v>#REF!</v>
      </c>
      <c r="AV207" s="8" t="e">
        <f>AV100*'Emission factors Trucks&amp;Trains'!#REF!*(2-$AS$82)</f>
        <v>#REF!</v>
      </c>
      <c r="AW207" s="8" t="e">
        <f>AW100*'Emission factors Trucks&amp;Trains'!#REF!*(2-$AS$82)</f>
        <v>#REF!</v>
      </c>
      <c r="AX207" s="8" t="e">
        <f>AX100*'Emission factors Trucks&amp;Trains'!#REF!*(2-$AS$82)</f>
        <v>#REF!</v>
      </c>
      <c r="AY207" s="8" t="e">
        <f>AY100*'Emission factors Trucks&amp;Trains'!#REF!*(2-$AS$82)</f>
        <v>#REF!</v>
      </c>
      <c r="AZ207" s="8" t="e">
        <f>AZ100*'Emission factors Trucks&amp;Trains'!#REF!*(2-$AS$82)</f>
        <v>#REF!</v>
      </c>
      <c r="BA207" s="8" t="e">
        <f>BA100*'Emission factors Trucks&amp;Trains'!#REF!*(2-$AS$82)</f>
        <v>#REF!</v>
      </c>
      <c r="BB207" s="8" t="e">
        <f>BB100*'Emission factors Trucks&amp;Trains'!#REF!*(2-$AS$82)</f>
        <v>#REF!</v>
      </c>
      <c r="BC207" s="8" t="e">
        <f>BC100*'Emission factors Trucks&amp;Trains'!#REF!*(2-$AS$82)</f>
        <v>#REF!</v>
      </c>
      <c r="BD207" s="8" t="e">
        <f>BD100*'Emission factors Trucks&amp;Trains'!#REF!*(2-$AS$82)</f>
        <v>#REF!</v>
      </c>
      <c r="BE207" s="8" t="e">
        <f>BE100*'Emission factors Trucks&amp;Trains'!#REF!*(2-$AS$82)</f>
        <v>#REF!</v>
      </c>
      <c r="BF207" s="8" t="e">
        <f>BF100*'Emission factors Trucks&amp;Trains'!#REF!*(2-$AS$82)</f>
        <v>#REF!</v>
      </c>
      <c r="BG207" s="9" t="e">
        <f>BG100*'Emission factors Trucks&amp;Trains'!#REF!*(2-$AS$82)</f>
        <v>#REF!</v>
      </c>
    </row>
    <row r="208" spans="1:59" ht="15" customHeight="1">
      <c r="A208" s="457"/>
      <c r="B208" s="2" t="s">
        <v>19</v>
      </c>
      <c r="C208" s="111"/>
      <c r="D208" s="109"/>
      <c r="E208" s="109"/>
      <c r="F208" s="109"/>
      <c r="G208" s="109"/>
      <c r="H208" s="109"/>
      <c r="I208" s="109"/>
      <c r="J208" s="109"/>
      <c r="K208" s="109"/>
      <c r="L208" s="110"/>
      <c r="M208" s="109"/>
      <c r="N208" s="109"/>
      <c r="O208" s="109"/>
      <c r="P208" s="109"/>
      <c r="Q208" s="109"/>
      <c r="R208" s="109"/>
      <c r="S208" s="109"/>
      <c r="T208" s="109"/>
      <c r="U208" s="110"/>
      <c r="V208" s="109"/>
      <c r="W208" s="109"/>
      <c r="X208" s="109"/>
      <c r="Y208" s="109"/>
      <c r="Z208" s="109"/>
      <c r="AA208" s="109"/>
      <c r="AB208" s="109"/>
      <c r="AF208" s="464"/>
      <c r="AG208" s="136" t="s">
        <v>345</v>
      </c>
      <c r="AH208" s="6" t="s">
        <v>344</v>
      </c>
      <c r="AI208" s="21" t="e">
        <f>AI100*'Emission factors Trucks&amp;Trains'!#REF!*(2-$AS$82)</f>
        <v>#REF!</v>
      </c>
      <c r="AJ208" s="8" t="e">
        <f>AJ100*'Emission factors Trucks&amp;Trains'!#REF!*(2-$AS$82)</f>
        <v>#REF!</v>
      </c>
      <c r="AK208" s="8" t="e">
        <f>AK100*'Emission factors Trucks&amp;Trains'!#REF!*(2-$AS$82)</f>
        <v>#REF!</v>
      </c>
      <c r="AL208" s="8" t="e">
        <f>AL100*'Emission factors Trucks&amp;Trains'!#REF!*(2-$AS$82)</f>
        <v>#REF!</v>
      </c>
      <c r="AM208" s="8" t="e">
        <f>AM100*'Emission factors Trucks&amp;Trains'!#REF!*(2-$AS$82)</f>
        <v>#REF!</v>
      </c>
      <c r="AN208" s="8" t="e">
        <f>AN100*'Emission factors Trucks&amp;Trains'!#REF!*(2-$AS$82)</f>
        <v>#REF!</v>
      </c>
      <c r="AO208" s="8" t="e">
        <f>AO100*'Emission factors Trucks&amp;Trains'!#REF!*(2-$AS$82)</f>
        <v>#REF!</v>
      </c>
      <c r="AP208" s="8" t="e">
        <f>AP100*'Emission factors Trucks&amp;Trains'!#REF!*(2-$AS$82)</f>
        <v>#REF!</v>
      </c>
      <c r="AQ208" s="8" t="e">
        <f>AQ100*'Emission factors Trucks&amp;Trains'!#REF!*(2-$AS$82)</f>
        <v>#REF!</v>
      </c>
      <c r="AR208" s="8" t="e">
        <f>AR100*'Emission factors Trucks&amp;Trains'!#REF!*(2-$AS$82)</f>
        <v>#REF!</v>
      </c>
      <c r="AS208" s="8" t="e">
        <f>AS100*'Emission factors Trucks&amp;Trains'!#REF!*(2-$AS$82)</f>
        <v>#REF!</v>
      </c>
      <c r="AT208" s="8" t="e">
        <f>AT100*'Emission factors Trucks&amp;Trains'!#REF!*(2-$AS$82)</f>
        <v>#REF!</v>
      </c>
      <c r="AU208" s="8" t="e">
        <f>AU100*'Emission factors Trucks&amp;Trains'!#REF!*(2-$AS$82)</f>
        <v>#REF!</v>
      </c>
      <c r="AV208" s="8" t="e">
        <f>AV100*'Emission factors Trucks&amp;Trains'!#REF!*(2-$AS$82)</f>
        <v>#REF!</v>
      </c>
      <c r="AW208" s="8" t="e">
        <f>AW100*'Emission factors Trucks&amp;Trains'!#REF!*(2-$AS$82)</f>
        <v>#REF!</v>
      </c>
      <c r="AX208" s="8" t="e">
        <f>AX100*'Emission factors Trucks&amp;Trains'!#REF!*(2-$AS$82)</f>
        <v>#REF!</v>
      </c>
      <c r="AY208" s="8" t="e">
        <f>AY100*'Emission factors Trucks&amp;Trains'!#REF!*(2-$AS$82)</f>
        <v>#REF!</v>
      </c>
      <c r="AZ208" s="8" t="e">
        <f>AZ100*'Emission factors Trucks&amp;Trains'!#REF!*(2-$AS$82)</f>
        <v>#REF!</v>
      </c>
      <c r="BA208" s="8" t="e">
        <f>BA100*'Emission factors Trucks&amp;Trains'!#REF!*(2-$AS$82)</f>
        <v>#REF!</v>
      </c>
      <c r="BB208" s="8" t="e">
        <f>BB100*'Emission factors Trucks&amp;Trains'!#REF!*(2-$AS$82)</f>
        <v>#REF!</v>
      </c>
      <c r="BC208" s="8" t="e">
        <f>BC100*'Emission factors Trucks&amp;Trains'!#REF!*(2-$AS$82)</f>
        <v>#REF!</v>
      </c>
      <c r="BD208" s="8" t="e">
        <f>BD100*'Emission factors Trucks&amp;Trains'!#REF!*(2-$AS$82)</f>
        <v>#REF!</v>
      </c>
      <c r="BE208" s="8" t="e">
        <f>BE100*'Emission factors Trucks&amp;Trains'!#REF!*(2-$AS$82)</f>
        <v>#REF!</v>
      </c>
      <c r="BF208" s="8" t="e">
        <f>BF100*'Emission factors Trucks&amp;Trains'!#REF!*(2-$AS$82)</f>
        <v>#REF!</v>
      </c>
      <c r="BG208" s="9" t="e">
        <f>BG100*'Emission factors Trucks&amp;Trains'!#REF!*(2-$AS$82)</f>
        <v>#REF!</v>
      </c>
    </row>
    <row r="209" spans="1:59" ht="15" customHeight="1">
      <c r="A209" s="457"/>
      <c r="B209" s="136" t="s">
        <v>343</v>
      </c>
      <c r="C209" s="112" t="s">
        <v>344</v>
      </c>
      <c r="D209" s="8" t="e">
        <f t="shared" ref="D209:L209" si="61">D124</f>
        <v>#REF!</v>
      </c>
      <c r="E209" s="8" t="e">
        <f t="shared" si="61"/>
        <v>#REF!</v>
      </c>
      <c r="F209" s="8" t="e">
        <f t="shared" si="61"/>
        <v>#REF!</v>
      </c>
      <c r="G209" s="8" t="e">
        <f t="shared" si="61"/>
        <v>#REF!</v>
      </c>
      <c r="H209" s="8" t="e">
        <f t="shared" si="61"/>
        <v>#REF!</v>
      </c>
      <c r="I209" s="8" t="e">
        <f t="shared" si="61"/>
        <v>#REF!</v>
      </c>
      <c r="J209" s="8" t="e">
        <f t="shared" si="61"/>
        <v>#REF!</v>
      </c>
      <c r="K209" s="8" t="e">
        <f t="shared" si="61"/>
        <v>#REF!</v>
      </c>
      <c r="L209" s="9" t="e">
        <f t="shared" si="61"/>
        <v>#REF!</v>
      </c>
      <c r="M209" s="8" t="e">
        <f t="shared" ref="M209:AB209" si="62">M124</f>
        <v>#REF!</v>
      </c>
      <c r="N209" s="8" t="e">
        <f t="shared" si="62"/>
        <v>#REF!</v>
      </c>
      <c r="O209" s="8" t="e">
        <f t="shared" si="62"/>
        <v>#REF!</v>
      </c>
      <c r="P209" s="8" t="e">
        <f t="shared" si="62"/>
        <v>#REF!</v>
      </c>
      <c r="Q209" s="8" t="e">
        <f t="shared" si="62"/>
        <v>#REF!</v>
      </c>
      <c r="R209" s="8" t="e">
        <f t="shared" si="62"/>
        <v>#REF!</v>
      </c>
      <c r="S209" s="8" t="e">
        <f t="shared" si="62"/>
        <v>#REF!</v>
      </c>
      <c r="T209" s="8" t="e">
        <f t="shared" si="62"/>
        <v>#REF!</v>
      </c>
      <c r="U209" s="9" t="e">
        <f t="shared" si="62"/>
        <v>#REF!</v>
      </c>
      <c r="V209" s="8" t="e">
        <f t="shared" si="62"/>
        <v>#REF!</v>
      </c>
      <c r="W209" s="8" t="e">
        <f t="shared" si="62"/>
        <v>#REF!</v>
      </c>
      <c r="X209" s="8" t="e">
        <f t="shared" si="62"/>
        <v>#REF!</v>
      </c>
      <c r="Y209" s="8" t="e">
        <f t="shared" si="62"/>
        <v>#REF!</v>
      </c>
      <c r="Z209" s="8" t="e">
        <f t="shared" si="62"/>
        <v>#REF!</v>
      </c>
      <c r="AA209" s="8" t="e">
        <f t="shared" si="62"/>
        <v>#REF!</v>
      </c>
      <c r="AB209" s="8" t="e">
        <f t="shared" si="62"/>
        <v>#REF!</v>
      </c>
      <c r="AF209" s="464"/>
      <c r="AG209" s="136" t="s">
        <v>346</v>
      </c>
      <c r="AH209" s="6" t="s">
        <v>344</v>
      </c>
      <c r="AI209" s="21" t="e">
        <f>AI100*'Emission factors Trucks&amp;Trains'!#REF!*(2-$AS$82)</f>
        <v>#REF!</v>
      </c>
      <c r="AJ209" s="8" t="e">
        <f>AJ100*'Emission factors Trucks&amp;Trains'!#REF!*(2-$AS$82)</f>
        <v>#REF!</v>
      </c>
      <c r="AK209" s="8" t="e">
        <f>AK100*'Emission factors Trucks&amp;Trains'!#REF!*(2-$AS$82)</f>
        <v>#REF!</v>
      </c>
      <c r="AL209" s="8" t="e">
        <f>AL100*'Emission factors Trucks&amp;Trains'!#REF!*(2-$AS$82)</f>
        <v>#REF!</v>
      </c>
      <c r="AM209" s="8" t="e">
        <f>AM100*'Emission factors Trucks&amp;Trains'!#REF!*(2-$AS$82)</f>
        <v>#REF!</v>
      </c>
      <c r="AN209" s="8" t="e">
        <f>AN100*'Emission factors Trucks&amp;Trains'!#REF!*(2-$AS$82)</f>
        <v>#REF!</v>
      </c>
      <c r="AO209" s="8" t="e">
        <f>AO100*'Emission factors Trucks&amp;Trains'!#REF!*(2-$AS$82)</f>
        <v>#REF!</v>
      </c>
      <c r="AP209" s="8" t="e">
        <f>AP100*'Emission factors Trucks&amp;Trains'!#REF!*(2-$AS$82)</f>
        <v>#REF!</v>
      </c>
      <c r="AQ209" s="8" t="e">
        <f>AQ100*'Emission factors Trucks&amp;Trains'!#REF!*(2-$AS$82)</f>
        <v>#REF!</v>
      </c>
      <c r="AR209" s="8" t="e">
        <f>AR100*'Emission factors Trucks&amp;Trains'!#REF!*(2-$AS$82)</f>
        <v>#REF!</v>
      </c>
      <c r="AS209" s="8" t="e">
        <f>AS100*'Emission factors Trucks&amp;Trains'!#REF!*(2-$AS$82)</f>
        <v>#REF!</v>
      </c>
      <c r="AT209" s="8" t="e">
        <f>AT100*'Emission factors Trucks&amp;Trains'!#REF!*(2-$AS$82)</f>
        <v>#REF!</v>
      </c>
      <c r="AU209" s="8" t="e">
        <f>AU100*'Emission factors Trucks&amp;Trains'!#REF!*(2-$AS$82)</f>
        <v>#REF!</v>
      </c>
      <c r="AV209" s="8" t="e">
        <f>AV100*'Emission factors Trucks&amp;Trains'!#REF!*(2-$AS$82)</f>
        <v>#REF!</v>
      </c>
      <c r="AW209" s="8" t="e">
        <f>AW100*'Emission factors Trucks&amp;Trains'!#REF!*(2-$AS$82)</f>
        <v>#REF!</v>
      </c>
      <c r="AX209" s="8" t="e">
        <f>AX100*'Emission factors Trucks&amp;Trains'!#REF!*(2-$AS$82)</f>
        <v>#REF!</v>
      </c>
      <c r="AY209" s="8" t="e">
        <f>AY100*'Emission factors Trucks&amp;Trains'!#REF!*(2-$AS$82)</f>
        <v>#REF!</v>
      </c>
      <c r="AZ209" s="8" t="e">
        <f>AZ100*'Emission factors Trucks&amp;Trains'!#REF!*(2-$AS$82)</f>
        <v>#REF!</v>
      </c>
      <c r="BA209" s="8" t="e">
        <f>BA100*'Emission factors Trucks&amp;Trains'!#REF!*(2-$AS$82)</f>
        <v>#REF!</v>
      </c>
      <c r="BB209" s="8" t="e">
        <f>BB100*'Emission factors Trucks&amp;Trains'!#REF!*(2-$AS$82)</f>
        <v>#REF!</v>
      </c>
      <c r="BC209" s="8" t="e">
        <f>BC100*'Emission factors Trucks&amp;Trains'!#REF!*(2-$AS$82)</f>
        <v>#REF!</v>
      </c>
      <c r="BD209" s="8" t="e">
        <f>BD100*'Emission factors Trucks&amp;Trains'!#REF!*(2-$AS$82)</f>
        <v>#REF!</v>
      </c>
      <c r="BE209" s="8" t="e">
        <f>BE100*'Emission factors Trucks&amp;Trains'!#REF!*(2-$AS$82)</f>
        <v>#REF!</v>
      </c>
      <c r="BF209" s="8" t="e">
        <f>BF100*'Emission factors Trucks&amp;Trains'!#REF!*(2-$AS$82)</f>
        <v>#REF!</v>
      </c>
      <c r="BG209" s="9" t="e">
        <f>BG100*'Emission factors Trucks&amp;Trains'!#REF!*(2-$AS$82)</f>
        <v>#REF!</v>
      </c>
    </row>
    <row r="210" spans="1:59" ht="15" customHeight="1">
      <c r="A210" s="457"/>
      <c r="B210" s="136" t="s">
        <v>345</v>
      </c>
      <c r="C210" s="112" t="s">
        <v>344</v>
      </c>
      <c r="D210" s="8" t="e">
        <f t="shared" ref="D210:L210" si="63">D125</f>
        <v>#REF!</v>
      </c>
      <c r="E210" s="8" t="e">
        <f t="shared" si="63"/>
        <v>#REF!</v>
      </c>
      <c r="F210" s="8" t="e">
        <f t="shared" si="63"/>
        <v>#REF!</v>
      </c>
      <c r="G210" s="8" t="e">
        <f t="shared" si="63"/>
        <v>#REF!</v>
      </c>
      <c r="H210" s="8" t="e">
        <f t="shared" si="63"/>
        <v>#REF!</v>
      </c>
      <c r="I210" s="8" t="e">
        <f t="shared" si="63"/>
        <v>#REF!</v>
      </c>
      <c r="J210" s="8" t="e">
        <f t="shared" si="63"/>
        <v>#REF!</v>
      </c>
      <c r="K210" s="8" t="e">
        <f t="shared" si="63"/>
        <v>#REF!</v>
      </c>
      <c r="L210" s="9" t="e">
        <f t="shared" si="63"/>
        <v>#REF!</v>
      </c>
      <c r="M210" s="8" t="e">
        <f t="shared" ref="M210:AB210" si="64">M125</f>
        <v>#REF!</v>
      </c>
      <c r="N210" s="8" t="e">
        <f t="shared" si="64"/>
        <v>#REF!</v>
      </c>
      <c r="O210" s="8" t="e">
        <f t="shared" si="64"/>
        <v>#REF!</v>
      </c>
      <c r="P210" s="8" t="e">
        <f t="shared" si="64"/>
        <v>#REF!</v>
      </c>
      <c r="Q210" s="8" t="e">
        <f t="shared" si="64"/>
        <v>#REF!</v>
      </c>
      <c r="R210" s="8" t="e">
        <f t="shared" si="64"/>
        <v>#REF!</v>
      </c>
      <c r="S210" s="8" t="e">
        <f t="shared" si="64"/>
        <v>#REF!</v>
      </c>
      <c r="T210" s="8" t="e">
        <f t="shared" si="64"/>
        <v>#REF!</v>
      </c>
      <c r="U210" s="9" t="e">
        <f t="shared" si="64"/>
        <v>#REF!</v>
      </c>
      <c r="V210" s="8" t="e">
        <f t="shared" si="64"/>
        <v>#REF!</v>
      </c>
      <c r="W210" s="8" t="e">
        <f t="shared" si="64"/>
        <v>#REF!</v>
      </c>
      <c r="X210" s="8" t="e">
        <f t="shared" si="64"/>
        <v>#REF!</v>
      </c>
      <c r="Y210" s="8" t="e">
        <f t="shared" si="64"/>
        <v>#REF!</v>
      </c>
      <c r="Z210" s="8" t="e">
        <f t="shared" si="64"/>
        <v>#REF!</v>
      </c>
      <c r="AA210" s="8" t="e">
        <f t="shared" si="64"/>
        <v>#REF!</v>
      </c>
      <c r="AB210" s="8" t="e">
        <f t="shared" si="64"/>
        <v>#REF!</v>
      </c>
      <c r="AF210" s="464"/>
      <c r="AG210" s="136" t="s">
        <v>278</v>
      </c>
      <c r="AH210" s="6" t="s">
        <v>344</v>
      </c>
      <c r="AI210" s="21">
        <f>AI100*'Emission factors Trucks&amp;Trains'!B12*(2-$AS$82)</f>
        <v>0</v>
      </c>
      <c r="AJ210" s="21">
        <f>AJ100*'Emission factors Trucks&amp;Trains'!C12*(2-$AS$82)</f>
        <v>-7.7060241529440978E-9</v>
      </c>
      <c r="AK210" s="21">
        <f>AK100*'Emission factors Trucks&amp;Trains'!D12*(2-$AS$82)</f>
        <v>7719154.8198504113</v>
      </c>
      <c r="AL210" s="21">
        <f>AL100*'Emission factors Trucks&amp;Trains'!E12*(2-$AS$82)</f>
        <v>12064282.576259926</v>
      </c>
      <c r="AM210" s="21">
        <f>AM100*'Emission factors Trucks&amp;Trains'!F12*(2-$AS$82)</f>
        <v>14793066.034398658</v>
      </c>
      <c r="AN210" s="21">
        <f>AN100*'Emission factors Trucks&amp;Trains'!G12*(2-$AS$82)</f>
        <v>15691352.074575026</v>
      </c>
      <c r="AO210" s="21">
        <f>AO100*'Emission factors Trucks&amp;Trains'!H12*(2-$AS$82)</f>
        <v>16406814.550202426</v>
      </c>
      <c r="AP210" s="21">
        <f>AP100*'Emission factors Trucks&amp;Trains'!I12*(2-$AS$82)</f>
        <v>17452739.382837474</v>
      </c>
      <c r="AQ210" s="21">
        <f>AQ100*'Emission factors Trucks&amp;Trains'!J12*(2-$AS$82)</f>
        <v>10275040.981872141</v>
      </c>
      <c r="AR210" s="21">
        <f>AR100*'Emission factors Trucks&amp;Trains'!K12*(2-$AS$82)</f>
        <v>10121992.375475453</v>
      </c>
      <c r="AS210" s="21">
        <f>AS100*'Emission factors Trucks&amp;Trains'!L12*(2-$AS$82)</f>
        <v>10611128.989656815</v>
      </c>
      <c r="AT210" s="21">
        <f>AT100*'Emission factors Trucks&amp;Trains'!M12*(2-$AS$82)</f>
        <v>11016559.459924787</v>
      </c>
      <c r="AU210" s="21">
        <f>AU100*'Emission factors Trucks&amp;Trains'!N12*(2-$AS$82)</f>
        <v>11398500.382402573</v>
      </c>
      <c r="AV210" s="21">
        <f>AV100*'Emission factors Trucks&amp;Trains'!O12*(2-$AS$82)</f>
        <v>8886953.9821000509</v>
      </c>
      <c r="AW210" s="21">
        <f>AW100*'Emission factors Trucks&amp;Trains'!P12*(2-$AS$82)</f>
        <v>7326775.3246446457</v>
      </c>
      <c r="AX210" s="21">
        <f>AX100*'Emission factors Trucks&amp;Trains'!Q12*(2-$AS$82)</f>
        <v>5300208.7581753377</v>
      </c>
      <c r="AY210" s="21">
        <f>AY100*'Emission factors Trucks&amp;Trains'!R12*(2-$AS$82)</f>
        <v>5474601.8583974307</v>
      </c>
      <c r="AZ210" s="21">
        <f>AZ100*'Emission factors Trucks&amp;Trains'!S12*(2-$AS$82)</f>
        <v>5603476.7840374298</v>
      </c>
      <c r="BA210" s="21">
        <f>BA100*'Emission factors Trucks&amp;Trains'!T12*(2-$AS$82)</f>
        <v>5791762.8374521891</v>
      </c>
      <c r="BB210" s="21">
        <f>BB100*'Emission factors Trucks&amp;Trains'!U12*(2-$AS$82)</f>
        <v>5945313.2347413497</v>
      </c>
      <c r="BC210" s="21">
        <f>BC100*'Emission factors Trucks&amp;Trains'!V12*(2-$AS$82)</f>
        <v>6055752.8825641517</v>
      </c>
      <c r="BD210" s="21">
        <f>BD100*'Emission factors Trucks&amp;Trains'!W12*(2-$AS$82)</f>
        <v>6208412.6317060376</v>
      </c>
      <c r="BE210" s="21">
        <f>BE100*'Emission factors Trucks&amp;Trains'!X12*(2-$AS$82)</f>
        <v>6335609.1785203936</v>
      </c>
      <c r="BF210" s="21">
        <f>BF100*'Emission factors Trucks&amp;Trains'!Y12*(2-$AS$82)</f>
        <v>6449792.353525077</v>
      </c>
      <c r="BG210" s="21">
        <f>BG100*'Emission factors Trucks&amp;Trains'!Z12*(2-$AS$82)</f>
        <v>6520444.2822635919</v>
      </c>
    </row>
    <row r="211" spans="1:59" ht="15" customHeight="1">
      <c r="A211" s="457"/>
      <c r="B211" s="136" t="s">
        <v>346</v>
      </c>
      <c r="C211" s="112" t="s">
        <v>344</v>
      </c>
      <c r="D211" s="8" t="e">
        <f t="shared" ref="D211:L211" si="65">D126</f>
        <v>#REF!</v>
      </c>
      <c r="E211" s="8" t="e">
        <f t="shared" si="65"/>
        <v>#REF!</v>
      </c>
      <c r="F211" s="8" t="e">
        <f t="shared" si="65"/>
        <v>#REF!</v>
      </c>
      <c r="G211" s="8" t="e">
        <f t="shared" si="65"/>
        <v>#REF!</v>
      </c>
      <c r="H211" s="8" t="e">
        <f t="shared" si="65"/>
        <v>#REF!</v>
      </c>
      <c r="I211" s="8" t="e">
        <f t="shared" si="65"/>
        <v>#REF!</v>
      </c>
      <c r="J211" s="8" t="e">
        <f t="shared" si="65"/>
        <v>#REF!</v>
      </c>
      <c r="K211" s="8" t="e">
        <f t="shared" si="65"/>
        <v>#REF!</v>
      </c>
      <c r="L211" s="9" t="e">
        <f t="shared" si="65"/>
        <v>#REF!</v>
      </c>
      <c r="M211" s="8" t="e">
        <f t="shared" ref="M211:AB211" si="66">M126</f>
        <v>#REF!</v>
      </c>
      <c r="N211" s="8" t="e">
        <f t="shared" si="66"/>
        <v>#REF!</v>
      </c>
      <c r="O211" s="8" t="e">
        <f t="shared" si="66"/>
        <v>#REF!</v>
      </c>
      <c r="P211" s="8" t="e">
        <f t="shared" si="66"/>
        <v>#REF!</v>
      </c>
      <c r="Q211" s="8" t="e">
        <f t="shared" si="66"/>
        <v>#REF!</v>
      </c>
      <c r="R211" s="8" t="e">
        <f t="shared" si="66"/>
        <v>#REF!</v>
      </c>
      <c r="S211" s="8" t="e">
        <f t="shared" si="66"/>
        <v>#REF!</v>
      </c>
      <c r="T211" s="8" t="e">
        <f t="shared" si="66"/>
        <v>#REF!</v>
      </c>
      <c r="U211" s="9" t="e">
        <f t="shared" si="66"/>
        <v>#REF!</v>
      </c>
      <c r="V211" s="8" t="e">
        <f t="shared" si="66"/>
        <v>#REF!</v>
      </c>
      <c r="W211" s="8" t="e">
        <f t="shared" si="66"/>
        <v>#REF!</v>
      </c>
      <c r="X211" s="8" t="e">
        <f t="shared" si="66"/>
        <v>#REF!</v>
      </c>
      <c r="Y211" s="8" t="e">
        <f t="shared" si="66"/>
        <v>#REF!</v>
      </c>
      <c r="Z211" s="8" t="e">
        <f t="shared" si="66"/>
        <v>#REF!</v>
      </c>
      <c r="AA211" s="8" t="e">
        <f t="shared" si="66"/>
        <v>#REF!</v>
      </c>
      <c r="AB211" s="8" t="e">
        <f t="shared" si="66"/>
        <v>#REF!</v>
      </c>
      <c r="AF211" s="464"/>
      <c r="AG211" s="136" t="s">
        <v>347</v>
      </c>
      <c r="AH211" s="6" t="s">
        <v>344</v>
      </c>
      <c r="AI211" s="21" t="e">
        <f>AI100*'Emission factors Trucks&amp;Trains'!#REF!*(2-$AS$82)</f>
        <v>#REF!</v>
      </c>
      <c r="AJ211" s="8" t="e">
        <f>AJ100*'Emission factors Trucks&amp;Trains'!#REF!*(2-$AS$82)</f>
        <v>#REF!</v>
      </c>
      <c r="AK211" s="8" t="e">
        <f>AK100*'Emission factors Trucks&amp;Trains'!#REF!*(2-$AS$82)</f>
        <v>#REF!</v>
      </c>
      <c r="AL211" s="8" t="e">
        <f>AL100*'Emission factors Trucks&amp;Trains'!#REF!*(2-$AS$82)</f>
        <v>#REF!</v>
      </c>
      <c r="AM211" s="8" t="e">
        <f>AM100*'Emission factors Trucks&amp;Trains'!#REF!*(2-$AS$82)</f>
        <v>#REF!</v>
      </c>
      <c r="AN211" s="8" t="e">
        <f>AN100*'Emission factors Trucks&amp;Trains'!#REF!*(2-$AS$82)</f>
        <v>#REF!</v>
      </c>
      <c r="AO211" s="8" t="e">
        <f>AO100*'Emission factors Trucks&amp;Trains'!#REF!*(2-$AS$82)</f>
        <v>#REF!</v>
      </c>
      <c r="AP211" s="8" t="e">
        <f>AP100*'Emission factors Trucks&amp;Trains'!#REF!*(2-$AS$82)</f>
        <v>#REF!</v>
      </c>
      <c r="AQ211" s="8" t="e">
        <f>AQ100*'Emission factors Trucks&amp;Trains'!#REF!*(2-$AS$82)</f>
        <v>#REF!</v>
      </c>
      <c r="AR211" s="8" t="e">
        <f>AR100*'Emission factors Trucks&amp;Trains'!#REF!*(2-$AS$82)</f>
        <v>#REF!</v>
      </c>
      <c r="AS211" s="8" t="e">
        <f>AS100*'Emission factors Trucks&amp;Trains'!#REF!*(2-$AS$82)</f>
        <v>#REF!</v>
      </c>
      <c r="AT211" s="8" t="e">
        <f>AT100*'Emission factors Trucks&amp;Trains'!#REF!*(2-$AS$82)</f>
        <v>#REF!</v>
      </c>
      <c r="AU211" s="8" t="e">
        <f>AU100*'Emission factors Trucks&amp;Trains'!#REF!*(2-$AS$82)</f>
        <v>#REF!</v>
      </c>
      <c r="AV211" s="8" t="e">
        <f>AV100*'Emission factors Trucks&amp;Trains'!#REF!*(2-$AS$82)</f>
        <v>#REF!</v>
      </c>
      <c r="AW211" s="8" t="e">
        <f>AW100*'Emission factors Trucks&amp;Trains'!#REF!*(2-$AS$82)</f>
        <v>#REF!</v>
      </c>
      <c r="AX211" s="8" t="e">
        <f>AX100*'Emission factors Trucks&amp;Trains'!#REF!*(2-$AS$82)</f>
        <v>#REF!</v>
      </c>
      <c r="AY211" s="8" t="e">
        <f>AY100*'Emission factors Trucks&amp;Trains'!#REF!*(2-$AS$82)</f>
        <v>#REF!</v>
      </c>
      <c r="AZ211" s="8" t="e">
        <f>AZ100*'Emission factors Trucks&amp;Trains'!#REF!*(2-$AS$82)</f>
        <v>#REF!</v>
      </c>
      <c r="BA211" s="8" t="e">
        <f>BA100*'Emission factors Trucks&amp;Trains'!#REF!*(2-$AS$82)</f>
        <v>#REF!</v>
      </c>
      <c r="BB211" s="8" t="e">
        <f>BB100*'Emission factors Trucks&amp;Trains'!#REF!*(2-$AS$82)</f>
        <v>#REF!</v>
      </c>
      <c r="BC211" s="8" t="e">
        <f>BC100*'Emission factors Trucks&amp;Trains'!#REF!*(2-$AS$82)</f>
        <v>#REF!</v>
      </c>
      <c r="BD211" s="8" t="e">
        <f>BD100*'Emission factors Trucks&amp;Trains'!#REF!*(2-$AS$82)</f>
        <v>#REF!</v>
      </c>
      <c r="BE211" s="8" t="e">
        <f>BE100*'Emission factors Trucks&amp;Trains'!#REF!*(2-$AS$82)</f>
        <v>#REF!</v>
      </c>
      <c r="BF211" s="8" t="e">
        <f>BF100*'Emission factors Trucks&amp;Trains'!#REF!*(2-$AS$82)</f>
        <v>#REF!</v>
      </c>
      <c r="BG211" s="9" t="e">
        <f>BG100*'Emission factors Trucks&amp;Trains'!#REF!*(2-$AS$82)</f>
        <v>#REF!</v>
      </c>
    </row>
    <row r="212" spans="1:59" ht="15" customHeight="1">
      <c r="A212" s="457"/>
      <c r="B212" s="136" t="s">
        <v>278</v>
      </c>
      <c r="C212" s="112" t="s">
        <v>344</v>
      </c>
      <c r="D212" s="8">
        <f>AI127+AI174</f>
        <v>0</v>
      </c>
      <c r="E212" s="8">
        <f t="shared" ref="E212:AB212" si="67">AJ127+AJ174</f>
        <v>0</v>
      </c>
      <c r="F212" s="8">
        <f t="shared" si="67"/>
        <v>0</v>
      </c>
      <c r="G212" s="8">
        <f t="shared" si="67"/>
        <v>0</v>
      </c>
      <c r="H212" s="8">
        <f>AM127+AM174</f>
        <v>0</v>
      </c>
      <c r="I212" s="8">
        <f>AN127+AN174</f>
        <v>0</v>
      </c>
      <c r="J212" s="8">
        <f t="shared" si="67"/>
        <v>0</v>
      </c>
      <c r="K212" s="8">
        <f t="shared" si="67"/>
        <v>0</v>
      </c>
      <c r="L212" s="8">
        <f t="shared" si="67"/>
        <v>0</v>
      </c>
      <c r="M212" s="8">
        <f t="shared" si="67"/>
        <v>0</v>
      </c>
      <c r="N212" s="8">
        <f t="shared" si="67"/>
        <v>0</v>
      </c>
      <c r="O212" s="8">
        <f t="shared" si="67"/>
        <v>0</v>
      </c>
      <c r="P212" s="8">
        <f t="shared" si="67"/>
        <v>0</v>
      </c>
      <c r="Q212" s="8">
        <f t="shared" si="67"/>
        <v>0</v>
      </c>
      <c r="R212" s="8">
        <f t="shared" si="67"/>
        <v>0</v>
      </c>
      <c r="S212" s="8">
        <f t="shared" si="67"/>
        <v>0</v>
      </c>
      <c r="T212" s="8">
        <f t="shared" si="67"/>
        <v>0</v>
      </c>
      <c r="U212" s="8">
        <f t="shared" si="67"/>
        <v>0</v>
      </c>
      <c r="V212" s="8">
        <f t="shared" si="67"/>
        <v>0</v>
      </c>
      <c r="W212" s="8">
        <f t="shared" si="67"/>
        <v>0</v>
      </c>
      <c r="X212" s="8">
        <f t="shared" si="67"/>
        <v>0</v>
      </c>
      <c r="Y212" s="8">
        <f t="shared" si="67"/>
        <v>0</v>
      </c>
      <c r="Z212" s="8">
        <f t="shared" si="67"/>
        <v>0</v>
      </c>
      <c r="AA212" s="8">
        <f t="shared" si="67"/>
        <v>0</v>
      </c>
      <c r="AB212" s="8">
        <f t="shared" si="67"/>
        <v>0</v>
      </c>
      <c r="AF212" s="464"/>
      <c r="AG212" s="136" t="s">
        <v>348</v>
      </c>
      <c r="AH212" s="6" t="s">
        <v>344</v>
      </c>
      <c r="AI212" s="21" t="e">
        <f>AI100*'Emission factors Trucks&amp;Trains'!#REF!*(2-$AS$82)</f>
        <v>#REF!</v>
      </c>
      <c r="AJ212" s="8" t="e">
        <f>AJ100*'Emission factors Trucks&amp;Trains'!#REF!*(2-$AS$82)</f>
        <v>#REF!</v>
      </c>
      <c r="AK212" s="8" t="e">
        <f>AK100*'Emission factors Trucks&amp;Trains'!#REF!*(2-$AS$82)</f>
        <v>#REF!</v>
      </c>
      <c r="AL212" s="8" t="e">
        <f>AL100*'Emission factors Trucks&amp;Trains'!#REF!*(2-$AS$82)</f>
        <v>#REF!</v>
      </c>
      <c r="AM212" s="8" t="e">
        <f>AM100*'Emission factors Trucks&amp;Trains'!#REF!*(2-$AS$82)</f>
        <v>#REF!</v>
      </c>
      <c r="AN212" s="8" t="e">
        <f>AN100*'Emission factors Trucks&amp;Trains'!#REF!*(2-$AS$82)</f>
        <v>#REF!</v>
      </c>
      <c r="AO212" s="8" t="e">
        <f>AO100*'Emission factors Trucks&amp;Trains'!#REF!*(2-$AS$82)</f>
        <v>#REF!</v>
      </c>
      <c r="AP212" s="8" t="e">
        <f>AP100*'Emission factors Trucks&amp;Trains'!#REF!*(2-$AS$82)</f>
        <v>#REF!</v>
      </c>
      <c r="AQ212" s="8" t="e">
        <f>AQ100*'Emission factors Trucks&amp;Trains'!#REF!*(2-$AS$82)</f>
        <v>#REF!</v>
      </c>
      <c r="AR212" s="8" t="e">
        <f>AR100*'Emission factors Trucks&amp;Trains'!#REF!*(2-$AS$82)</f>
        <v>#REF!</v>
      </c>
      <c r="AS212" s="8" t="e">
        <f>AS100*'Emission factors Trucks&amp;Trains'!#REF!*(2-$AS$82)</f>
        <v>#REF!</v>
      </c>
      <c r="AT212" s="8" t="e">
        <f>AT100*'Emission factors Trucks&amp;Trains'!#REF!*(2-$AS$82)</f>
        <v>#REF!</v>
      </c>
      <c r="AU212" s="8" t="e">
        <f>AU100*'Emission factors Trucks&amp;Trains'!#REF!*(2-$AS$82)</f>
        <v>#REF!</v>
      </c>
      <c r="AV212" s="8" t="e">
        <f>AV100*'Emission factors Trucks&amp;Trains'!#REF!*(2-$AS$82)</f>
        <v>#REF!</v>
      </c>
      <c r="AW212" s="8" t="e">
        <f>AW100*'Emission factors Trucks&amp;Trains'!#REF!*(2-$AS$82)</f>
        <v>#REF!</v>
      </c>
      <c r="AX212" s="8" t="e">
        <f>AX100*'Emission factors Trucks&amp;Trains'!#REF!*(2-$AS$82)</f>
        <v>#REF!</v>
      </c>
      <c r="AY212" s="8" t="e">
        <f>AY100*'Emission factors Trucks&amp;Trains'!#REF!*(2-$AS$82)</f>
        <v>#REF!</v>
      </c>
      <c r="AZ212" s="8" t="e">
        <f>AZ100*'Emission factors Trucks&amp;Trains'!#REF!*(2-$AS$82)</f>
        <v>#REF!</v>
      </c>
      <c r="BA212" s="8" t="e">
        <f>BA100*'Emission factors Trucks&amp;Trains'!#REF!*(2-$AS$82)</f>
        <v>#REF!</v>
      </c>
      <c r="BB212" s="8" t="e">
        <f>BB100*'Emission factors Trucks&amp;Trains'!#REF!*(2-$AS$82)</f>
        <v>#REF!</v>
      </c>
      <c r="BC212" s="8" t="e">
        <f>BC100*'Emission factors Trucks&amp;Trains'!#REF!*(2-$AS$82)</f>
        <v>#REF!</v>
      </c>
      <c r="BD212" s="8" t="e">
        <f>BD100*'Emission factors Trucks&amp;Trains'!#REF!*(2-$AS$82)</f>
        <v>#REF!</v>
      </c>
      <c r="BE212" s="8" t="e">
        <f>BE100*'Emission factors Trucks&amp;Trains'!#REF!*(2-$AS$82)</f>
        <v>#REF!</v>
      </c>
      <c r="BF212" s="8" t="e">
        <f>BF100*'Emission factors Trucks&amp;Trains'!#REF!*(2-$AS$82)</f>
        <v>#REF!</v>
      </c>
      <c r="BG212" s="9" t="e">
        <f>BG100*'Emission factors Trucks&amp;Trains'!#REF!*(2-$AS$82)</f>
        <v>#REF!</v>
      </c>
    </row>
    <row r="213" spans="1:59" ht="15" customHeight="1">
      <c r="A213" s="457"/>
      <c r="B213" s="136" t="s">
        <v>347</v>
      </c>
      <c r="C213" s="112" t="s">
        <v>344</v>
      </c>
      <c r="D213" s="8" t="e">
        <f t="shared" ref="D213:L213" si="68">D128</f>
        <v>#REF!</v>
      </c>
      <c r="E213" s="8" t="e">
        <f t="shared" si="68"/>
        <v>#REF!</v>
      </c>
      <c r="F213" s="8" t="e">
        <f t="shared" si="68"/>
        <v>#REF!</v>
      </c>
      <c r="G213" s="8" t="e">
        <f t="shared" si="68"/>
        <v>#REF!</v>
      </c>
      <c r="H213" s="8" t="e">
        <f t="shared" si="68"/>
        <v>#REF!</v>
      </c>
      <c r="I213" s="8" t="e">
        <f t="shared" si="68"/>
        <v>#REF!</v>
      </c>
      <c r="J213" s="8" t="e">
        <f t="shared" si="68"/>
        <v>#REF!</v>
      </c>
      <c r="K213" s="8" t="e">
        <f t="shared" si="68"/>
        <v>#REF!</v>
      </c>
      <c r="L213" s="9" t="e">
        <f t="shared" si="68"/>
        <v>#REF!</v>
      </c>
      <c r="M213" s="8" t="e">
        <f t="shared" ref="M213:AB213" si="69">M128</f>
        <v>#REF!</v>
      </c>
      <c r="N213" s="8" t="e">
        <f t="shared" si="69"/>
        <v>#REF!</v>
      </c>
      <c r="O213" s="8" t="e">
        <f t="shared" si="69"/>
        <v>#REF!</v>
      </c>
      <c r="P213" s="8" t="e">
        <f t="shared" si="69"/>
        <v>#REF!</v>
      </c>
      <c r="Q213" s="8" t="e">
        <f t="shared" si="69"/>
        <v>#REF!</v>
      </c>
      <c r="R213" s="8" t="e">
        <f t="shared" si="69"/>
        <v>#REF!</v>
      </c>
      <c r="S213" s="8" t="e">
        <f t="shared" si="69"/>
        <v>#REF!</v>
      </c>
      <c r="T213" s="8" t="e">
        <f t="shared" si="69"/>
        <v>#REF!</v>
      </c>
      <c r="U213" s="9" t="e">
        <f t="shared" si="69"/>
        <v>#REF!</v>
      </c>
      <c r="V213" s="8" t="e">
        <f t="shared" si="69"/>
        <v>#REF!</v>
      </c>
      <c r="W213" s="8" t="e">
        <f t="shared" si="69"/>
        <v>#REF!</v>
      </c>
      <c r="X213" s="8" t="e">
        <f t="shared" si="69"/>
        <v>#REF!</v>
      </c>
      <c r="Y213" s="8" t="e">
        <f t="shared" si="69"/>
        <v>#REF!</v>
      </c>
      <c r="Z213" s="8" t="e">
        <f t="shared" si="69"/>
        <v>#REF!</v>
      </c>
      <c r="AA213" s="8" t="e">
        <f t="shared" si="69"/>
        <v>#REF!</v>
      </c>
      <c r="AB213" s="8" t="e">
        <f t="shared" si="69"/>
        <v>#REF!</v>
      </c>
      <c r="AF213" s="464"/>
      <c r="AG213" s="136" t="s">
        <v>349</v>
      </c>
      <c r="AH213" s="6" t="s">
        <v>344</v>
      </c>
      <c r="AI213" s="21" t="e">
        <f>AI100*'Emission factors Trucks&amp;Trains'!#REF!*(2-$AS$82)</f>
        <v>#REF!</v>
      </c>
      <c r="AJ213" s="8" t="e">
        <f>AJ100*'Emission factors Trucks&amp;Trains'!#REF!*(2-$AS$82)</f>
        <v>#REF!</v>
      </c>
      <c r="AK213" s="8" t="e">
        <f>AK100*'Emission factors Trucks&amp;Trains'!#REF!*(2-$AS$82)</f>
        <v>#REF!</v>
      </c>
      <c r="AL213" s="8" t="e">
        <f>AL100*'Emission factors Trucks&amp;Trains'!#REF!*(2-$AS$82)</f>
        <v>#REF!</v>
      </c>
      <c r="AM213" s="8" t="e">
        <f>AM100*'Emission factors Trucks&amp;Trains'!#REF!*(2-$AS$82)</f>
        <v>#REF!</v>
      </c>
      <c r="AN213" s="8" t="e">
        <f>AN100*'Emission factors Trucks&amp;Trains'!#REF!*(2-$AS$82)</f>
        <v>#REF!</v>
      </c>
      <c r="AO213" s="8" t="e">
        <f>AO100*'Emission factors Trucks&amp;Trains'!#REF!*(2-$AS$82)</f>
        <v>#REF!</v>
      </c>
      <c r="AP213" s="8" t="e">
        <f>AP100*'Emission factors Trucks&amp;Trains'!#REF!*(2-$AS$82)</f>
        <v>#REF!</v>
      </c>
      <c r="AQ213" s="8" t="e">
        <f>AQ100*'Emission factors Trucks&amp;Trains'!#REF!*(2-$AS$82)</f>
        <v>#REF!</v>
      </c>
      <c r="AR213" s="8" t="e">
        <f>AR100*'Emission factors Trucks&amp;Trains'!#REF!*(2-$AS$82)</f>
        <v>#REF!</v>
      </c>
      <c r="AS213" s="8" t="e">
        <f>AS100*'Emission factors Trucks&amp;Trains'!#REF!*(2-$AS$82)</f>
        <v>#REF!</v>
      </c>
      <c r="AT213" s="8" t="e">
        <f>AT100*'Emission factors Trucks&amp;Trains'!#REF!*(2-$AS$82)</f>
        <v>#REF!</v>
      </c>
      <c r="AU213" s="8" t="e">
        <f>AU100*'Emission factors Trucks&amp;Trains'!#REF!*(2-$AS$82)</f>
        <v>#REF!</v>
      </c>
      <c r="AV213" s="8" t="e">
        <f>AV100*'Emission factors Trucks&amp;Trains'!#REF!*(2-$AS$82)</f>
        <v>#REF!</v>
      </c>
      <c r="AW213" s="8" t="e">
        <f>AW100*'Emission factors Trucks&amp;Trains'!#REF!*(2-$AS$82)</f>
        <v>#REF!</v>
      </c>
      <c r="AX213" s="8" t="e">
        <f>AX100*'Emission factors Trucks&amp;Trains'!#REF!*(2-$AS$82)</f>
        <v>#REF!</v>
      </c>
      <c r="AY213" s="8" t="e">
        <f>AY100*'Emission factors Trucks&amp;Trains'!#REF!*(2-$AS$82)</f>
        <v>#REF!</v>
      </c>
      <c r="AZ213" s="8" t="e">
        <f>AZ100*'Emission factors Trucks&amp;Trains'!#REF!*(2-$AS$82)</f>
        <v>#REF!</v>
      </c>
      <c r="BA213" s="8" t="e">
        <f>BA100*'Emission factors Trucks&amp;Trains'!#REF!*(2-$AS$82)</f>
        <v>#REF!</v>
      </c>
      <c r="BB213" s="8" t="e">
        <f>BB100*'Emission factors Trucks&amp;Trains'!#REF!*(2-$AS$82)</f>
        <v>#REF!</v>
      </c>
      <c r="BC213" s="8" t="e">
        <f>BC100*'Emission factors Trucks&amp;Trains'!#REF!*(2-$AS$82)</f>
        <v>#REF!</v>
      </c>
      <c r="BD213" s="8" t="e">
        <f>BD100*'Emission factors Trucks&amp;Trains'!#REF!*(2-$AS$82)</f>
        <v>#REF!</v>
      </c>
      <c r="BE213" s="8" t="e">
        <f>BE100*'Emission factors Trucks&amp;Trains'!#REF!*(2-$AS$82)</f>
        <v>#REF!</v>
      </c>
      <c r="BF213" s="8" t="e">
        <f>BF100*'Emission factors Trucks&amp;Trains'!#REF!*(2-$AS$82)</f>
        <v>#REF!</v>
      </c>
      <c r="BG213" s="9" t="e">
        <f>BG100*'Emission factors Trucks&amp;Trains'!#REF!*(2-$AS$82)</f>
        <v>#REF!</v>
      </c>
    </row>
    <row r="214" spans="1:59" ht="15" customHeight="1" thickBot="1">
      <c r="A214" s="457"/>
      <c r="B214" s="136" t="s">
        <v>348</v>
      </c>
      <c r="C214" s="112" t="s">
        <v>344</v>
      </c>
      <c r="D214" s="8" t="e">
        <f t="shared" ref="D214:L214" si="70">D129</f>
        <v>#REF!</v>
      </c>
      <c r="E214" s="8" t="e">
        <f t="shared" si="70"/>
        <v>#REF!</v>
      </c>
      <c r="F214" s="8" t="e">
        <f t="shared" si="70"/>
        <v>#REF!</v>
      </c>
      <c r="G214" s="8" t="e">
        <f t="shared" si="70"/>
        <v>#REF!</v>
      </c>
      <c r="H214" s="8" t="e">
        <f t="shared" si="70"/>
        <v>#REF!</v>
      </c>
      <c r="I214" s="8" t="e">
        <f t="shared" si="70"/>
        <v>#REF!</v>
      </c>
      <c r="J214" s="8" t="e">
        <f t="shared" si="70"/>
        <v>#REF!</v>
      </c>
      <c r="K214" s="8" t="e">
        <f t="shared" si="70"/>
        <v>#REF!</v>
      </c>
      <c r="L214" s="9" t="e">
        <f t="shared" si="70"/>
        <v>#REF!</v>
      </c>
      <c r="M214" s="8" t="e">
        <f t="shared" ref="M214:AB214" si="71">M129</f>
        <v>#REF!</v>
      </c>
      <c r="N214" s="8" t="e">
        <f t="shared" si="71"/>
        <v>#REF!</v>
      </c>
      <c r="O214" s="8" t="e">
        <f t="shared" si="71"/>
        <v>#REF!</v>
      </c>
      <c r="P214" s="8" t="e">
        <f t="shared" si="71"/>
        <v>#REF!</v>
      </c>
      <c r="Q214" s="8" t="e">
        <f t="shared" si="71"/>
        <v>#REF!</v>
      </c>
      <c r="R214" s="8" t="e">
        <f t="shared" si="71"/>
        <v>#REF!</v>
      </c>
      <c r="S214" s="8" t="e">
        <f t="shared" si="71"/>
        <v>#REF!</v>
      </c>
      <c r="T214" s="8" t="e">
        <f t="shared" si="71"/>
        <v>#REF!</v>
      </c>
      <c r="U214" s="9" t="e">
        <f t="shared" si="71"/>
        <v>#REF!</v>
      </c>
      <c r="V214" s="8" t="e">
        <f t="shared" si="71"/>
        <v>#REF!</v>
      </c>
      <c r="W214" s="8" t="e">
        <f t="shared" si="71"/>
        <v>#REF!</v>
      </c>
      <c r="X214" s="8" t="e">
        <f t="shared" si="71"/>
        <v>#REF!</v>
      </c>
      <c r="Y214" s="8" t="e">
        <f t="shared" si="71"/>
        <v>#REF!</v>
      </c>
      <c r="Z214" s="8" t="e">
        <f t="shared" si="71"/>
        <v>#REF!</v>
      </c>
      <c r="AA214" s="8" t="e">
        <f t="shared" si="71"/>
        <v>#REF!</v>
      </c>
      <c r="AB214" s="8" t="e">
        <f t="shared" si="71"/>
        <v>#REF!</v>
      </c>
      <c r="AF214" s="465"/>
      <c r="AG214" s="136" t="s">
        <v>246</v>
      </c>
      <c r="AH214" s="6" t="s">
        <v>344</v>
      </c>
      <c r="AI214" s="21">
        <f>AI100*'Emission factors Trucks&amp;Trains'!B13*(2-$AS$82)</f>
        <v>0</v>
      </c>
      <c r="AJ214" s="21">
        <f>AJ100*'Emission factors Trucks&amp;Trains'!C13*(2-$AS$82)</f>
        <v>-1.6825501576631544E-10</v>
      </c>
      <c r="AK214" s="21">
        <f>AK100*'Emission factors Trucks&amp;Trains'!D13*(2-$AS$82)</f>
        <v>165892.8131766296</v>
      </c>
      <c r="AL214" s="21">
        <f>AL100*'Emission factors Trucks&amp;Trains'!E13*(2-$AS$82)</f>
        <v>254986.98230658998</v>
      </c>
      <c r="AM214" s="21">
        <f>AM100*'Emission factors Trucks&amp;Trains'!F13*(2-$AS$82)</f>
        <v>308511.13219243847</v>
      </c>
      <c r="AN214" s="21">
        <f>AN100*'Emission factors Trucks&amp;Trains'!G13*(2-$AS$82)</f>
        <v>323574.4024223421</v>
      </c>
      <c r="AO214" s="21">
        <f>AO100*'Emission factors Trucks&amp;Trains'!H13*(2-$AS$82)</f>
        <v>334218.11543705687</v>
      </c>
      <c r="AP214" s="21">
        <f>AP100*'Emission factors Trucks&amp;Trains'!I13*(2-$AS$82)</f>
        <v>352004.88392376975</v>
      </c>
      <c r="AQ214" s="21">
        <f>AQ100*'Emission factors Trucks&amp;Trains'!J13*(2-$AS$82)</f>
        <v>150718.8040655111</v>
      </c>
      <c r="AR214" s="21">
        <f>AR100*'Emission factors Trucks&amp;Trains'!K13*(2-$AS$82)</f>
        <v>147240.14924374857</v>
      </c>
      <c r="AS214" s="21">
        <f>AS100*'Emission factors Trucks&amp;Trains'!L13*(2-$AS$82)</f>
        <v>153942.80514140052</v>
      </c>
      <c r="AT214" s="21">
        <f>AT100*'Emission factors Trucks&amp;Trains'!M13*(2-$AS$82)</f>
        <v>159391.2920023952</v>
      </c>
      <c r="AU214" s="21">
        <f>AU100*'Emission factors Trucks&amp;Trains'!N13*(2-$AS$82)</f>
        <v>164533.73807971412</v>
      </c>
      <c r="AV214" s="21">
        <f>AV100*'Emission factors Trucks&amp;Trains'!O13*(2-$AS$82)</f>
        <v>126935.71156103183</v>
      </c>
      <c r="AW214" s="21">
        <f>AW100*'Emission factors Trucks&amp;Trains'!P13*(2-$AS$82)</f>
        <v>103499.0972115216</v>
      </c>
      <c r="AX214" s="21">
        <f>AX100*'Emission factors Trucks&amp;Trains'!Q13*(2-$AS$82)</f>
        <v>73142.880862819657</v>
      </c>
      <c r="AY214" s="21">
        <f>AY100*'Emission factors Trucks&amp;Trains'!R13*(2-$AS$82)</f>
        <v>75549.505645884536</v>
      </c>
      <c r="AZ214" s="21">
        <f>AZ100*'Emission factors Trucks&amp;Trains'!S13*(2-$AS$82)</f>
        <v>77327.979619716527</v>
      </c>
      <c r="BA214" s="21">
        <f>BA100*'Emission factors Trucks&amp;Trains'!T13*(2-$AS$82)</f>
        <v>79926.327156840212</v>
      </c>
      <c r="BB214" s="21">
        <f>BB100*'Emission factors Trucks&amp;Trains'!U13*(2-$AS$82)</f>
        <v>82045.322639430626</v>
      </c>
      <c r="BC214" s="21">
        <f>BC100*'Emission factors Trucks&amp;Trains'!V13*(2-$AS$82)</f>
        <v>83569.389779385296</v>
      </c>
      <c r="BD214" s="21">
        <f>BD100*'Emission factors Trucks&amp;Trains'!W13*(2-$AS$82)</f>
        <v>85676.09431754332</v>
      </c>
      <c r="BE214" s="21">
        <f>BE100*'Emission factors Trucks&amp;Trains'!X13*(2-$AS$82)</f>
        <v>87431.406663581452</v>
      </c>
      <c r="BF214" s="21">
        <f>BF100*'Emission factors Trucks&amp;Trains'!Y13*(2-$AS$82)</f>
        <v>89007.134478646054</v>
      </c>
      <c r="BG214" s="21">
        <f>BG100*'Emission factors Trucks&amp;Trains'!Z13*(2-$AS$82)</f>
        <v>89982.131095237564</v>
      </c>
    </row>
    <row r="215" spans="1:59" ht="15" customHeight="1">
      <c r="A215" s="457"/>
      <c r="B215" s="136" t="s">
        <v>349</v>
      </c>
      <c r="C215" s="112" t="s">
        <v>344</v>
      </c>
      <c r="D215" s="8" t="e">
        <f t="shared" ref="D215:L215" si="72">D130</f>
        <v>#REF!</v>
      </c>
      <c r="E215" s="8" t="e">
        <f t="shared" si="72"/>
        <v>#REF!</v>
      </c>
      <c r="F215" s="8" t="e">
        <f t="shared" si="72"/>
        <v>#REF!</v>
      </c>
      <c r="G215" s="8" t="e">
        <f t="shared" si="72"/>
        <v>#REF!</v>
      </c>
      <c r="H215" s="8" t="e">
        <f t="shared" si="72"/>
        <v>#REF!</v>
      </c>
      <c r="I215" s="8" t="e">
        <f t="shared" si="72"/>
        <v>#REF!</v>
      </c>
      <c r="J215" s="8" t="e">
        <f t="shared" si="72"/>
        <v>#REF!</v>
      </c>
      <c r="K215" s="8" t="e">
        <f t="shared" si="72"/>
        <v>#REF!</v>
      </c>
      <c r="L215" s="9" t="e">
        <f t="shared" si="72"/>
        <v>#REF!</v>
      </c>
      <c r="M215" s="8" t="e">
        <f t="shared" ref="M215:AB215" si="73">M130</f>
        <v>#REF!</v>
      </c>
      <c r="N215" s="8" t="e">
        <f t="shared" si="73"/>
        <v>#REF!</v>
      </c>
      <c r="O215" s="8" t="e">
        <f t="shared" si="73"/>
        <v>#REF!</v>
      </c>
      <c r="P215" s="8" t="e">
        <f t="shared" si="73"/>
        <v>#REF!</v>
      </c>
      <c r="Q215" s="8" t="e">
        <f t="shared" si="73"/>
        <v>#REF!</v>
      </c>
      <c r="R215" s="8" t="e">
        <f t="shared" si="73"/>
        <v>#REF!</v>
      </c>
      <c r="S215" s="8" t="e">
        <f t="shared" si="73"/>
        <v>#REF!</v>
      </c>
      <c r="T215" s="8" t="e">
        <f t="shared" si="73"/>
        <v>#REF!</v>
      </c>
      <c r="U215" s="9" t="e">
        <f t="shared" si="73"/>
        <v>#REF!</v>
      </c>
      <c r="V215" s="8" t="e">
        <f t="shared" si="73"/>
        <v>#REF!</v>
      </c>
      <c r="W215" s="8" t="e">
        <f t="shared" si="73"/>
        <v>#REF!</v>
      </c>
      <c r="X215" s="8" t="e">
        <f t="shared" si="73"/>
        <v>#REF!</v>
      </c>
      <c r="Y215" s="8" t="e">
        <f t="shared" si="73"/>
        <v>#REF!</v>
      </c>
      <c r="Z215" s="8" t="e">
        <f t="shared" si="73"/>
        <v>#REF!</v>
      </c>
      <c r="AA215" s="8" t="e">
        <f t="shared" si="73"/>
        <v>#REF!</v>
      </c>
      <c r="AB215" s="8" t="e">
        <f t="shared" si="73"/>
        <v>#REF!</v>
      </c>
    </row>
    <row r="216" spans="1:59" ht="15" customHeight="1">
      <c r="A216" s="457"/>
      <c r="B216" s="136" t="s">
        <v>246</v>
      </c>
      <c r="C216" s="112" t="s">
        <v>344</v>
      </c>
      <c r="D216" s="8">
        <f>AI131+AI178</f>
        <v>0</v>
      </c>
      <c r="E216" s="8">
        <f t="shared" ref="E216:AB216" si="74">AJ131+AJ178</f>
        <v>0</v>
      </c>
      <c r="F216" s="8">
        <f t="shared" si="74"/>
        <v>0</v>
      </c>
      <c r="G216" s="8">
        <f>AL131+AL178</f>
        <v>0</v>
      </c>
      <c r="H216" s="8">
        <f>AM131+AM178</f>
        <v>0</v>
      </c>
      <c r="I216" s="8">
        <f t="shared" si="74"/>
        <v>0</v>
      </c>
      <c r="J216" s="8">
        <f t="shared" si="74"/>
        <v>0</v>
      </c>
      <c r="K216" s="8">
        <f t="shared" si="74"/>
        <v>0</v>
      </c>
      <c r="L216" s="8">
        <f t="shared" si="74"/>
        <v>0</v>
      </c>
      <c r="M216" s="8">
        <f t="shared" si="74"/>
        <v>0</v>
      </c>
      <c r="N216" s="8">
        <f t="shared" si="74"/>
        <v>0</v>
      </c>
      <c r="O216" s="8">
        <f t="shared" si="74"/>
        <v>0</v>
      </c>
      <c r="P216" s="8">
        <f t="shared" si="74"/>
        <v>0</v>
      </c>
      <c r="Q216" s="8">
        <f t="shared" si="74"/>
        <v>0</v>
      </c>
      <c r="R216" s="8">
        <f t="shared" si="74"/>
        <v>0</v>
      </c>
      <c r="S216" s="8">
        <f t="shared" si="74"/>
        <v>0</v>
      </c>
      <c r="T216" s="8">
        <f t="shared" si="74"/>
        <v>0</v>
      </c>
      <c r="U216" s="8">
        <f t="shared" si="74"/>
        <v>0</v>
      </c>
      <c r="V216" s="8">
        <f t="shared" si="74"/>
        <v>0</v>
      </c>
      <c r="W216" s="8">
        <f t="shared" si="74"/>
        <v>0</v>
      </c>
      <c r="X216" s="8">
        <f t="shared" si="74"/>
        <v>0</v>
      </c>
      <c r="Y216" s="8">
        <f t="shared" si="74"/>
        <v>0</v>
      </c>
      <c r="Z216" s="8">
        <f t="shared" si="74"/>
        <v>0</v>
      </c>
      <c r="AA216" s="8">
        <f t="shared" si="74"/>
        <v>0</v>
      </c>
      <c r="AB216" s="8">
        <f t="shared" si="74"/>
        <v>0</v>
      </c>
    </row>
    <row r="217" spans="1:59" ht="15" customHeight="1">
      <c r="A217" s="457"/>
      <c r="B217" s="2" t="s">
        <v>9</v>
      </c>
      <c r="C217" s="13"/>
      <c r="D217" s="8"/>
      <c r="E217" s="8"/>
      <c r="F217" s="8"/>
      <c r="G217" s="8"/>
      <c r="H217" s="8"/>
      <c r="I217" s="8"/>
      <c r="J217" s="8"/>
      <c r="K217" s="8"/>
      <c r="L217" s="9"/>
      <c r="M217" s="8"/>
      <c r="N217" s="8"/>
      <c r="O217" s="8"/>
      <c r="P217" s="8"/>
      <c r="Q217" s="8"/>
      <c r="R217" s="8"/>
      <c r="S217" s="8"/>
      <c r="T217" s="8"/>
      <c r="U217" s="9"/>
      <c r="V217" s="8"/>
      <c r="W217" s="8"/>
      <c r="X217" s="8"/>
      <c r="Y217" s="8"/>
      <c r="Z217" s="8"/>
      <c r="AA217" s="8"/>
      <c r="AB217" s="8"/>
    </row>
    <row r="218" spans="1:59" ht="15" customHeight="1">
      <c r="A218" s="457"/>
      <c r="B218" s="136" t="s">
        <v>343</v>
      </c>
      <c r="C218" s="112" t="s">
        <v>344</v>
      </c>
      <c r="D218" s="8" t="e">
        <f t="shared" ref="D218:M225" si="75">D133+D170+AI142+AI189</f>
        <v>#REF!</v>
      </c>
      <c r="E218" s="8" t="e">
        <f t="shared" si="75"/>
        <v>#REF!</v>
      </c>
      <c r="F218" s="8" t="e">
        <f t="shared" si="75"/>
        <v>#REF!</v>
      </c>
      <c r="G218" s="8" t="e">
        <f t="shared" si="75"/>
        <v>#REF!</v>
      </c>
      <c r="H218" s="8" t="e">
        <f t="shared" si="75"/>
        <v>#REF!</v>
      </c>
      <c r="I218" s="8" t="e">
        <f t="shared" si="75"/>
        <v>#REF!</v>
      </c>
      <c r="J218" s="8" t="e">
        <f t="shared" si="75"/>
        <v>#REF!</v>
      </c>
      <c r="K218" s="8" t="e">
        <f t="shared" si="75"/>
        <v>#REF!</v>
      </c>
      <c r="L218" s="9" t="e">
        <f t="shared" si="75"/>
        <v>#REF!</v>
      </c>
      <c r="M218" s="8" t="e">
        <f t="shared" si="75"/>
        <v>#REF!</v>
      </c>
      <c r="N218" s="8" t="e">
        <f t="shared" ref="N218:W225" si="76">N133+N170+AS142+AS189</f>
        <v>#REF!</v>
      </c>
      <c r="O218" s="8" t="e">
        <f t="shared" si="76"/>
        <v>#REF!</v>
      </c>
      <c r="P218" s="8" t="e">
        <f t="shared" si="76"/>
        <v>#REF!</v>
      </c>
      <c r="Q218" s="8" t="e">
        <f t="shared" si="76"/>
        <v>#REF!</v>
      </c>
      <c r="R218" s="8" t="e">
        <f t="shared" si="76"/>
        <v>#REF!</v>
      </c>
      <c r="S218" s="8" t="e">
        <f t="shared" si="76"/>
        <v>#REF!</v>
      </c>
      <c r="T218" s="8" t="e">
        <f t="shared" si="76"/>
        <v>#REF!</v>
      </c>
      <c r="U218" s="9" t="e">
        <f t="shared" si="76"/>
        <v>#REF!</v>
      </c>
      <c r="V218" s="8" t="e">
        <f t="shared" si="76"/>
        <v>#REF!</v>
      </c>
      <c r="W218" s="8" t="e">
        <f t="shared" si="76"/>
        <v>#REF!</v>
      </c>
      <c r="X218" s="8" t="e">
        <f t="shared" ref="X218:AB225" si="77">X133+X170+BC142+BC189</f>
        <v>#REF!</v>
      </c>
      <c r="Y218" s="8" t="e">
        <f t="shared" si="77"/>
        <v>#REF!</v>
      </c>
      <c r="Z218" s="8" t="e">
        <f t="shared" si="77"/>
        <v>#REF!</v>
      </c>
      <c r="AA218" s="8" t="e">
        <f t="shared" si="77"/>
        <v>#REF!</v>
      </c>
      <c r="AB218" s="8" t="e">
        <f t="shared" si="77"/>
        <v>#REF!</v>
      </c>
    </row>
    <row r="219" spans="1:59" ht="15" customHeight="1">
      <c r="A219" s="457"/>
      <c r="B219" s="136" t="s">
        <v>345</v>
      </c>
      <c r="C219" s="112" t="s">
        <v>344</v>
      </c>
      <c r="D219" s="8" t="e">
        <f t="shared" si="75"/>
        <v>#REF!</v>
      </c>
      <c r="E219" s="8" t="e">
        <f t="shared" si="75"/>
        <v>#REF!</v>
      </c>
      <c r="F219" s="8" t="e">
        <f t="shared" si="75"/>
        <v>#REF!</v>
      </c>
      <c r="G219" s="8" t="e">
        <f t="shared" si="75"/>
        <v>#REF!</v>
      </c>
      <c r="H219" s="8" t="e">
        <f t="shared" si="75"/>
        <v>#REF!</v>
      </c>
      <c r="I219" s="8" t="e">
        <f t="shared" si="75"/>
        <v>#REF!</v>
      </c>
      <c r="J219" s="8" t="e">
        <f t="shared" si="75"/>
        <v>#REF!</v>
      </c>
      <c r="K219" s="8" t="e">
        <f t="shared" si="75"/>
        <v>#REF!</v>
      </c>
      <c r="L219" s="9" t="e">
        <f t="shared" si="75"/>
        <v>#REF!</v>
      </c>
      <c r="M219" s="8" t="e">
        <f t="shared" si="75"/>
        <v>#REF!</v>
      </c>
      <c r="N219" s="8" t="e">
        <f t="shared" si="76"/>
        <v>#REF!</v>
      </c>
      <c r="O219" s="8" t="e">
        <f t="shared" si="76"/>
        <v>#REF!</v>
      </c>
      <c r="P219" s="8" t="e">
        <f t="shared" si="76"/>
        <v>#REF!</v>
      </c>
      <c r="Q219" s="8" t="e">
        <f t="shared" si="76"/>
        <v>#REF!</v>
      </c>
      <c r="R219" s="8" t="e">
        <f t="shared" si="76"/>
        <v>#REF!</v>
      </c>
      <c r="S219" s="8" t="e">
        <f t="shared" si="76"/>
        <v>#REF!</v>
      </c>
      <c r="T219" s="8" t="e">
        <f t="shared" si="76"/>
        <v>#REF!</v>
      </c>
      <c r="U219" s="9" t="e">
        <f t="shared" si="76"/>
        <v>#REF!</v>
      </c>
      <c r="V219" s="8" t="e">
        <f t="shared" si="76"/>
        <v>#REF!</v>
      </c>
      <c r="W219" s="8" t="e">
        <f t="shared" si="76"/>
        <v>#REF!</v>
      </c>
      <c r="X219" s="8" t="e">
        <f t="shared" si="77"/>
        <v>#REF!</v>
      </c>
      <c r="Y219" s="8" t="e">
        <f t="shared" si="77"/>
        <v>#REF!</v>
      </c>
      <c r="Z219" s="8" t="e">
        <f t="shared" si="77"/>
        <v>#REF!</v>
      </c>
      <c r="AA219" s="8" t="e">
        <f t="shared" si="77"/>
        <v>#REF!</v>
      </c>
      <c r="AB219" s="8" t="e">
        <f t="shared" si="77"/>
        <v>#REF!</v>
      </c>
    </row>
    <row r="220" spans="1:59" ht="15" customHeight="1">
      <c r="A220" s="457"/>
      <c r="B220" s="136" t="s">
        <v>346</v>
      </c>
      <c r="C220" s="112" t="s">
        <v>344</v>
      </c>
      <c r="D220" s="8" t="e">
        <f t="shared" si="75"/>
        <v>#REF!</v>
      </c>
      <c r="E220" s="8" t="e">
        <f t="shared" si="75"/>
        <v>#REF!</v>
      </c>
      <c r="F220" s="8" t="e">
        <f t="shared" si="75"/>
        <v>#REF!</v>
      </c>
      <c r="G220" s="8" t="e">
        <f t="shared" si="75"/>
        <v>#REF!</v>
      </c>
      <c r="H220" s="8" t="e">
        <f t="shared" si="75"/>
        <v>#REF!</v>
      </c>
      <c r="I220" s="8" t="e">
        <f t="shared" si="75"/>
        <v>#REF!</v>
      </c>
      <c r="J220" s="8" t="e">
        <f t="shared" si="75"/>
        <v>#REF!</v>
      </c>
      <c r="K220" s="8" t="e">
        <f t="shared" si="75"/>
        <v>#REF!</v>
      </c>
      <c r="L220" s="9" t="e">
        <f t="shared" si="75"/>
        <v>#REF!</v>
      </c>
      <c r="M220" s="8" t="e">
        <f t="shared" si="75"/>
        <v>#REF!</v>
      </c>
      <c r="N220" s="8" t="e">
        <f t="shared" si="76"/>
        <v>#REF!</v>
      </c>
      <c r="O220" s="8" t="e">
        <f t="shared" si="76"/>
        <v>#REF!</v>
      </c>
      <c r="P220" s="8" t="e">
        <f t="shared" si="76"/>
        <v>#REF!</v>
      </c>
      <c r="Q220" s="8" t="e">
        <f t="shared" si="76"/>
        <v>#REF!</v>
      </c>
      <c r="R220" s="8" t="e">
        <f t="shared" si="76"/>
        <v>#REF!</v>
      </c>
      <c r="S220" s="8" t="e">
        <f t="shared" si="76"/>
        <v>#REF!</v>
      </c>
      <c r="T220" s="8" t="e">
        <f t="shared" si="76"/>
        <v>#REF!</v>
      </c>
      <c r="U220" s="9" t="e">
        <f t="shared" si="76"/>
        <v>#REF!</v>
      </c>
      <c r="V220" s="8" t="e">
        <f t="shared" si="76"/>
        <v>#REF!</v>
      </c>
      <c r="W220" s="8" t="e">
        <f t="shared" si="76"/>
        <v>#REF!</v>
      </c>
      <c r="X220" s="8" t="e">
        <f t="shared" si="77"/>
        <v>#REF!</v>
      </c>
      <c r="Y220" s="8" t="e">
        <f t="shared" si="77"/>
        <v>#REF!</v>
      </c>
      <c r="Z220" s="8" t="e">
        <f t="shared" si="77"/>
        <v>#REF!</v>
      </c>
      <c r="AA220" s="8" t="e">
        <f t="shared" si="77"/>
        <v>#REF!</v>
      </c>
      <c r="AB220" s="8" t="e">
        <f t="shared" si="77"/>
        <v>#REF!</v>
      </c>
    </row>
    <row r="221" spans="1:59" ht="15" customHeight="1">
      <c r="A221" s="457"/>
      <c r="B221" s="136" t="s">
        <v>278</v>
      </c>
      <c r="C221" s="112" t="s">
        <v>344</v>
      </c>
      <c r="D221" s="8">
        <f t="shared" si="75"/>
        <v>0</v>
      </c>
      <c r="E221" s="8">
        <f t="shared" si="75"/>
        <v>0</v>
      </c>
      <c r="F221" s="8">
        <f t="shared" si="75"/>
        <v>0</v>
      </c>
      <c r="G221" s="8">
        <f t="shared" si="75"/>
        <v>0</v>
      </c>
      <c r="H221" s="8">
        <f t="shared" si="75"/>
        <v>0</v>
      </c>
      <c r="I221" s="8">
        <f t="shared" si="75"/>
        <v>0</v>
      </c>
      <c r="J221" s="8">
        <f t="shared" si="75"/>
        <v>0</v>
      </c>
      <c r="K221" s="8">
        <f t="shared" si="75"/>
        <v>0</v>
      </c>
      <c r="L221" s="9">
        <f t="shared" si="75"/>
        <v>0</v>
      </c>
      <c r="M221" s="8">
        <f t="shared" si="75"/>
        <v>0</v>
      </c>
      <c r="N221" s="8">
        <f t="shared" si="76"/>
        <v>0</v>
      </c>
      <c r="O221" s="8">
        <f t="shared" si="76"/>
        <v>0</v>
      </c>
      <c r="P221" s="8">
        <f t="shared" si="76"/>
        <v>0</v>
      </c>
      <c r="Q221" s="8">
        <f t="shared" si="76"/>
        <v>0</v>
      </c>
      <c r="R221" s="8">
        <f t="shared" si="76"/>
        <v>0</v>
      </c>
      <c r="S221" s="8">
        <f t="shared" si="76"/>
        <v>0</v>
      </c>
      <c r="T221" s="8">
        <f t="shared" si="76"/>
        <v>0</v>
      </c>
      <c r="U221" s="9">
        <f t="shared" si="76"/>
        <v>0</v>
      </c>
      <c r="V221" s="8">
        <f t="shared" si="76"/>
        <v>0</v>
      </c>
      <c r="W221" s="8">
        <f t="shared" si="76"/>
        <v>0</v>
      </c>
      <c r="X221" s="8">
        <f t="shared" si="77"/>
        <v>0</v>
      </c>
      <c r="Y221" s="8">
        <f t="shared" si="77"/>
        <v>0</v>
      </c>
      <c r="Z221" s="8">
        <f t="shared" si="77"/>
        <v>0</v>
      </c>
      <c r="AA221" s="8">
        <f t="shared" si="77"/>
        <v>0</v>
      </c>
      <c r="AB221" s="8">
        <f t="shared" si="77"/>
        <v>0</v>
      </c>
    </row>
    <row r="222" spans="1:59" ht="15" customHeight="1">
      <c r="A222" s="457"/>
      <c r="B222" s="136" t="s">
        <v>347</v>
      </c>
      <c r="C222" s="112" t="s">
        <v>344</v>
      </c>
      <c r="D222" s="8" t="e">
        <f t="shared" si="75"/>
        <v>#REF!</v>
      </c>
      <c r="E222" s="8" t="e">
        <f t="shared" si="75"/>
        <v>#REF!</v>
      </c>
      <c r="F222" s="8" t="e">
        <f t="shared" si="75"/>
        <v>#REF!</v>
      </c>
      <c r="G222" s="8" t="e">
        <f t="shared" si="75"/>
        <v>#REF!</v>
      </c>
      <c r="H222" s="8" t="e">
        <f t="shared" si="75"/>
        <v>#REF!</v>
      </c>
      <c r="I222" s="8" t="e">
        <f t="shared" si="75"/>
        <v>#REF!</v>
      </c>
      <c r="J222" s="8" t="e">
        <f t="shared" si="75"/>
        <v>#REF!</v>
      </c>
      <c r="K222" s="8" t="e">
        <f t="shared" si="75"/>
        <v>#REF!</v>
      </c>
      <c r="L222" s="9" t="e">
        <f t="shared" si="75"/>
        <v>#REF!</v>
      </c>
      <c r="M222" s="8" t="e">
        <f t="shared" si="75"/>
        <v>#REF!</v>
      </c>
      <c r="N222" s="8" t="e">
        <f t="shared" si="76"/>
        <v>#REF!</v>
      </c>
      <c r="O222" s="8" t="e">
        <f t="shared" si="76"/>
        <v>#REF!</v>
      </c>
      <c r="P222" s="8" t="e">
        <f t="shared" si="76"/>
        <v>#REF!</v>
      </c>
      <c r="Q222" s="8" t="e">
        <f t="shared" si="76"/>
        <v>#REF!</v>
      </c>
      <c r="R222" s="8" t="e">
        <f t="shared" si="76"/>
        <v>#REF!</v>
      </c>
      <c r="S222" s="8" t="e">
        <f t="shared" si="76"/>
        <v>#REF!</v>
      </c>
      <c r="T222" s="8" t="e">
        <f t="shared" si="76"/>
        <v>#REF!</v>
      </c>
      <c r="U222" s="9" t="e">
        <f t="shared" si="76"/>
        <v>#REF!</v>
      </c>
      <c r="V222" s="8" t="e">
        <f t="shared" si="76"/>
        <v>#REF!</v>
      </c>
      <c r="W222" s="8" t="e">
        <f t="shared" si="76"/>
        <v>#REF!</v>
      </c>
      <c r="X222" s="8" t="e">
        <f t="shared" si="77"/>
        <v>#REF!</v>
      </c>
      <c r="Y222" s="8" t="e">
        <f t="shared" si="77"/>
        <v>#REF!</v>
      </c>
      <c r="Z222" s="8" t="e">
        <f t="shared" si="77"/>
        <v>#REF!</v>
      </c>
      <c r="AA222" s="8" t="e">
        <f t="shared" si="77"/>
        <v>#REF!</v>
      </c>
      <c r="AB222" s="8" t="e">
        <f t="shared" si="77"/>
        <v>#REF!</v>
      </c>
    </row>
    <row r="223" spans="1:59" ht="15" customHeight="1">
      <c r="A223" s="457"/>
      <c r="B223" s="136" t="s">
        <v>348</v>
      </c>
      <c r="C223" s="112" t="s">
        <v>344</v>
      </c>
      <c r="D223" s="8" t="e">
        <f t="shared" si="75"/>
        <v>#REF!</v>
      </c>
      <c r="E223" s="8" t="e">
        <f t="shared" si="75"/>
        <v>#REF!</v>
      </c>
      <c r="F223" s="8" t="e">
        <f t="shared" si="75"/>
        <v>#REF!</v>
      </c>
      <c r="G223" s="8" t="e">
        <f t="shared" si="75"/>
        <v>#REF!</v>
      </c>
      <c r="H223" s="8" t="e">
        <f t="shared" si="75"/>
        <v>#REF!</v>
      </c>
      <c r="I223" s="8" t="e">
        <f t="shared" si="75"/>
        <v>#REF!</v>
      </c>
      <c r="J223" s="8" t="e">
        <f t="shared" si="75"/>
        <v>#REF!</v>
      </c>
      <c r="K223" s="8" t="e">
        <f t="shared" si="75"/>
        <v>#REF!</v>
      </c>
      <c r="L223" s="9" t="e">
        <f t="shared" si="75"/>
        <v>#REF!</v>
      </c>
      <c r="M223" s="8" t="e">
        <f t="shared" si="75"/>
        <v>#REF!</v>
      </c>
      <c r="N223" s="8" t="e">
        <f t="shared" si="76"/>
        <v>#REF!</v>
      </c>
      <c r="O223" s="8" t="e">
        <f t="shared" si="76"/>
        <v>#REF!</v>
      </c>
      <c r="P223" s="8" t="e">
        <f t="shared" si="76"/>
        <v>#REF!</v>
      </c>
      <c r="Q223" s="8" t="e">
        <f t="shared" si="76"/>
        <v>#REF!</v>
      </c>
      <c r="R223" s="8" t="e">
        <f t="shared" si="76"/>
        <v>#REF!</v>
      </c>
      <c r="S223" s="8" t="e">
        <f t="shared" si="76"/>
        <v>#REF!</v>
      </c>
      <c r="T223" s="8" t="e">
        <f t="shared" si="76"/>
        <v>#REF!</v>
      </c>
      <c r="U223" s="9" t="e">
        <f t="shared" si="76"/>
        <v>#REF!</v>
      </c>
      <c r="V223" s="8" t="e">
        <f t="shared" si="76"/>
        <v>#REF!</v>
      </c>
      <c r="W223" s="8" t="e">
        <f t="shared" si="76"/>
        <v>#REF!</v>
      </c>
      <c r="X223" s="8" t="e">
        <f t="shared" si="77"/>
        <v>#REF!</v>
      </c>
      <c r="Y223" s="8" t="e">
        <f t="shared" si="77"/>
        <v>#REF!</v>
      </c>
      <c r="Z223" s="8" t="e">
        <f t="shared" si="77"/>
        <v>#REF!</v>
      </c>
      <c r="AA223" s="8" t="e">
        <f t="shared" si="77"/>
        <v>#REF!</v>
      </c>
      <c r="AB223" s="8" t="e">
        <f t="shared" si="77"/>
        <v>#REF!</v>
      </c>
    </row>
    <row r="224" spans="1:59" ht="15" customHeight="1">
      <c r="A224" s="457"/>
      <c r="B224" s="136" t="s">
        <v>349</v>
      </c>
      <c r="C224" s="112" t="s">
        <v>344</v>
      </c>
      <c r="D224" s="8" t="e">
        <f t="shared" si="75"/>
        <v>#REF!</v>
      </c>
      <c r="E224" s="8" t="e">
        <f t="shared" si="75"/>
        <v>#REF!</v>
      </c>
      <c r="F224" s="8" t="e">
        <f t="shared" si="75"/>
        <v>#REF!</v>
      </c>
      <c r="G224" s="8" t="e">
        <f t="shared" si="75"/>
        <v>#REF!</v>
      </c>
      <c r="H224" s="8" t="e">
        <f t="shared" si="75"/>
        <v>#REF!</v>
      </c>
      <c r="I224" s="8" t="e">
        <f t="shared" si="75"/>
        <v>#REF!</v>
      </c>
      <c r="J224" s="8" t="e">
        <f t="shared" si="75"/>
        <v>#REF!</v>
      </c>
      <c r="K224" s="8" t="e">
        <f t="shared" si="75"/>
        <v>#REF!</v>
      </c>
      <c r="L224" s="9" t="e">
        <f t="shared" si="75"/>
        <v>#REF!</v>
      </c>
      <c r="M224" s="8" t="e">
        <f t="shared" si="75"/>
        <v>#REF!</v>
      </c>
      <c r="N224" s="8" t="e">
        <f t="shared" si="76"/>
        <v>#REF!</v>
      </c>
      <c r="O224" s="8" t="e">
        <f t="shared" si="76"/>
        <v>#REF!</v>
      </c>
      <c r="P224" s="8" t="e">
        <f t="shared" si="76"/>
        <v>#REF!</v>
      </c>
      <c r="Q224" s="8" t="e">
        <f t="shared" si="76"/>
        <v>#REF!</v>
      </c>
      <c r="R224" s="8" t="e">
        <f t="shared" si="76"/>
        <v>#REF!</v>
      </c>
      <c r="S224" s="8" t="e">
        <f t="shared" si="76"/>
        <v>#REF!</v>
      </c>
      <c r="T224" s="8" t="e">
        <f t="shared" si="76"/>
        <v>#REF!</v>
      </c>
      <c r="U224" s="9" t="e">
        <f t="shared" si="76"/>
        <v>#REF!</v>
      </c>
      <c r="V224" s="8" t="e">
        <f t="shared" si="76"/>
        <v>#REF!</v>
      </c>
      <c r="W224" s="8" t="e">
        <f t="shared" si="76"/>
        <v>#REF!</v>
      </c>
      <c r="X224" s="8" t="e">
        <f t="shared" si="77"/>
        <v>#REF!</v>
      </c>
      <c r="Y224" s="8" t="e">
        <f t="shared" si="77"/>
        <v>#REF!</v>
      </c>
      <c r="Z224" s="8" t="e">
        <f t="shared" si="77"/>
        <v>#REF!</v>
      </c>
      <c r="AA224" s="8" t="e">
        <f t="shared" si="77"/>
        <v>#REF!</v>
      </c>
      <c r="AB224" s="8" t="e">
        <f t="shared" si="77"/>
        <v>#REF!</v>
      </c>
    </row>
    <row r="225" spans="1:33" ht="15" customHeight="1">
      <c r="A225" s="457"/>
      <c r="B225" s="136" t="s">
        <v>246</v>
      </c>
      <c r="C225" s="112" t="s">
        <v>344</v>
      </c>
      <c r="D225" s="8">
        <f t="shared" si="75"/>
        <v>0</v>
      </c>
      <c r="E225" s="8">
        <f t="shared" si="75"/>
        <v>0</v>
      </c>
      <c r="F225" s="8">
        <f t="shared" si="75"/>
        <v>0</v>
      </c>
      <c r="G225" s="8">
        <f t="shared" si="75"/>
        <v>0</v>
      </c>
      <c r="H225" s="8">
        <f t="shared" si="75"/>
        <v>0</v>
      </c>
      <c r="I225" s="8">
        <f t="shared" si="75"/>
        <v>0</v>
      </c>
      <c r="J225" s="8">
        <f t="shared" si="75"/>
        <v>0</v>
      </c>
      <c r="K225" s="8">
        <f t="shared" si="75"/>
        <v>0</v>
      </c>
      <c r="L225" s="9">
        <f t="shared" si="75"/>
        <v>0</v>
      </c>
      <c r="M225" s="8">
        <f t="shared" si="75"/>
        <v>0</v>
      </c>
      <c r="N225" s="8">
        <f t="shared" si="76"/>
        <v>0</v>
      </c>
      <c r="O225" s="8">
        <f t="shared" si="76"/>
        <v>0</v>
      </c>
      <c r="P225" s="8">
        <f t="shared" si="76"/>
        <v>0</v>
      </c>
      <c r="Q225" s="8">
        <f t="shared" si="76"/>
        <v>0</v>
      </c>
      <c r="R225" s="8">
        <f t="shared" si="76"/>
        <v>0</v>
      </c>
      <c r="S225" s="8">
        <f t="shared" si="76"/>
        <v>0</v>
      </c>
      <c r="T225" s="8">
        <f t="shared" si="76"/>
        <v>0</v>
      </c>
      <c r="U225" s="9">
        <f t="shared" si="76"/>
        <v>0</v>
      </c>
      <c r="V225" s="8">
        <f t="shared" si="76"/>
        <v>0</v>
      </c>
      <c r="W225" s="8">
        <f t="shared" si="76"/>
        <v>0</v>
      </c>
      <c r="X225" s="8">
        <f t="shared" si="77"/>
        <v>0</v>
      </c>
      <c r="Y225" s="8">
        <f t="shared" si="77"/>
        <v>0</v>
      </c>
      <c r="Z225" s="8">
        <f t="shared" si="77"/>
        <v>0</v>
      </c>
      <c r="AA225" s="8">
        <f t="shared" si="77"/>
        <v>0</v>
      </c>
      <c r="AB225" s="8">
        <f t="shared" si="77"/>
        <v>0</v>
      </c>
    </row>
    <row r="226" spans="1:33" ht="15" customHeight="1">
      <c r="A226" s="457"/>
      <c r="B226" s="2" t="s">
        <v>34</v>
      </c>
      <c r="C226" s="5"/>
      <c r="L226" s="5"/>
      <c r="U226" s="5"/>
    </row>
    <row r="227" spans="1:33" ht="15" customHeight="1">
      <c r="A227" s="457"/>
      <c r="B227" s="136" t="s">
        <v>343</v>
      </c>
      <c r="C227" s="112" t="s">
        <v>344</v>
      </c>
      <c r="D227" s="8" t="e">
        <f t="shared" ref="D227:M234" si="78">D142+D179+AI151+AI198</f>
        <v>#REF!</v>
      </c>
      <c r="E227" s="8" t="e">
        <f t="shared" si="78"/>
        <v>#REF!</v>
      </c>
      <c r="F227" s="8" t="e">
        <f t="shared" si="78"/>
        <v>#REF!</v>
      </c>
      <c r="G227" s="8" t="e">
        <f t="shared" si="78"/>
        <v>#REF!</v>
      </c>
      <c r="H227" s="8" t="e">
        <f t="shared" si="78"/>
        <v>#REF!</v>
      </c>
      <c r="I227" s="8" t="e">
        <f t="shared" si="78"/>
        <v>#REF!</v>
      </c>
      <c r="J227" s="8" t="e">
        <f t="shared" si="78"/>
        <v>#REF!</v>
      </c>
      <c r="K227" s="8" t="e">
        <f t="shared" si="78"/>
        <v>#REF!</v>
      </c>
      <c r="L227" s="9" t="e">
        <f t="shared" si="78"/>
        <v>#REF!</v>
      </c>
      <c r="M227" s="8" t="e">
        <f t="shared" si="78"/>
        <v>#REF!</v>
      </c>
      <c r="N227" s="8" t="e">
        <f t="shared" ref="N227:W234" si="79">N142+N179+AS151+AS198</f>
        <v>#REF!</v>
      </c>
      <c r="O227" s="8" t="e">
        <f t="shared" si="79"/>
        <v>#REF!</v>
      </c>
      <c r="P227" s="8" t="e">
        <f t="shared" si="79"/>
        <v>#REF!</v>
      </c>
      <c r="Q227" s="8" t="e">
        <f t="shared" si="79"/>
        <v>#REF!</v>
      </c>
      <c r="R227" s="8" t="e">
        <f t="shared" si="79"/>
        <v>#REF!</v>
      </c>
      <c r="S227" s="8" t="e">
        <f t="shared" si="79"/>
        <v>#REF!</v>
      </c>
      <c r="T227" s="8" t="e">
        <f t="shared" si="79"/>
        <v>#REF!</v>
      </c>
      <c r="U227" s="9" t="e">
        <f t="shared" si="79"/>
        <v>#REF!</v>
      </c>
      <c r="V227" s="8" t="e">
        <f t="shared" si="79"/>
        <v>#REF!</v>
      </c>
      <c r="W227" s="8" t="e">
        <f t="shared" si="79"/>
        <v>#REF!</v>
      </c>
      <c r="X227" s="8" t="e">
        <f t="shared" ref="X227:AB234" si="80">X142+X179+BC151+BC198</f>
        <v>#REF!</v>
      </c>
      <c r="Y227" s="8" t="e">
        <f t="shared" si="80"/>
        <v>#REF!</v>
      </c>
      <c r="Z227" s="8" t="e">
        <f t="shared" si="80"/>
        <v>#REF!</v>
      </c>
      <c r="AA227" s="8" t="e">
        <f t="shared" si="80"/>
        <v>#REF!</v>
      </c>
      <c r="AB227" s="8" t="e">
        <f t="shared" si="80"/>
        <v>#REF!</v>
      </c>
    </row>
    <row r="228" spans="1:33" ht="15" customHeight="1">
      <c r="A228" s="457"/>
      <c r="B228" s="136" t="s">
        <v>345</v>
      </c>
      <c r="C228" s="112" t="s">
        <v>344</v>
      </c>
      <c r="D228" s="8" t="e">
        <f t="shared" si="78"/>
        <v>#REF!</v>
      </c>
      <c r="E228" s="8" t="e">
        <f t="shared" si="78"/>
        <v>#REF!</v>
      </c>
      <c r="F228" s="8" t="e">
        <f t="shared" si="78"/>
        <v>#REF!</v>
      </c>
      <c r="G228" s="8" t="e">
        <f t="shared" si="78"/>
        <v>#REF!</v>
      </c>
      <c r="H228" s="8" t="e">
        <f t="shared" si="78"/>
        <v>#REF!</v>
      </c>
      <c r="I228" s="8" t="e">
        <f t="shared" si="78"/>
        <v>#REF!</v>
      </c>
      <c r="J228" s="8" t="e">
        <f t="shared" si="78"/>
        <v>#REF!</v>
      </c>
      <c r="K228" s="8" t="e">
        <f t="shared" si="78"/>
        <v>#REF!</v>
      </c>
      <c r="L228" s="9" t="e">
        <f t="shared" si="78"/>
        <v>#REF!</v>
      </c>
      <c r="M228" s="8" t="e">
        <f t="shared" si="78"/>
        <v>#REF!</v>
      </c>
      <c r="N228" s="8" t="e">
        <f t="shared" si="79"/>
        <v>#REF!</v>
      </c>
      <c r="O228" s="8" t="e">
        <f t="shared" si="79"/>
        <v>#REF!</v>
      </c>
      <c r="P228" s="8" t="e">
        <f t="shared" si="79"/>
        <v>#REF!</v>
      </c>
      <c r="Q228" s="8" t="e">
        <f t="shared" si="79"/>
        <v>#REF!</v>
      </c>
      <c r="R228" s="8" t="e">
        <f t="shared" si="79"/>
        <v>#REF!</v>
      </c>
      <c r="S228" s="8" t="e">
        <f t="shared" si="79"/>
        <v>#REF!</v>
      </c>
      <c r="T228" s="8" t="e">
        <f t="shared" si="79"/>
        <v>#REF!</v>
      </c>
      <c r="U228" s="9" t="e">
        <f t="shared" si="79"/>
        <v>#REF!</v>
      </c>
      <c r="V228" s="8" t="e">
        <f t="shared" si="79"/>
        <v>#REF!</v>
      </c>
      <c r="W228" s="8" t="e">
        <f t="shared" si="79"/>
        <v>#REF!</v>
      </c>
      <c r="X228" s="8" t="e">
        <f t="shared" si="80"/>
        <v>#REF!</v>
      </c>
      <c r="Y228" s="8" t="e">
        <f t="shared" si="80"/>
        <v>#REF!</v>
      </c>
      <c r="Z228" s="8" t="e">
        <f t="shared" si="80"/>
        <v>#REF!</v>
      </c>
      <c r="AA228" s="8" t="e">
        <f t="shared" si="80"/>
        <v>#REF!</v>
      </c>
      <c r="AB228" s="8" t="e">
        <f t="shared" si="80"/>
        <v>#REF!</v>
      </c>
    </row>
    <row r="229" spans="1:33" ht="15" customHeight="1">
      <c r="A229" s="457"/>
      <c r="B229" s="136" t="s">
        <v>346</v>
      </c>
      <c r="C229" s="112" t="s">
        <v>344</v>
      </c>
      <c r="D229" s="8" t="e">
        <f t="shared" si="78"/>
        <v>#REF!</v>
      </c>
      <c r="E229" s="8" t="e">
        <f t="shared" si="78"/>
        <v>#REF!</v>
      </c>
      <c r="F229" s="8" t="e">
        <f t="shared" si="78"/>
        <v>#REF!</v>
      </c>
      <c r="G229" s="8" t="e">
        <f t="shared" si="78"/>
        <v>#REF!</v>
      </c>
      <c r="H229" s="8" t="e">
        <f t="shared" si="78"/>
        <v>#REF!</v>
      </c>
      <c r="I229" s="8" t="e">
        <f t="shared" si="78"/>
        <v>#REF!</v>
      </c>
      <c r="J229" s="8" t="e">
        <f t="shared" si="78"/>
        <v>#REF!</v>
      </c>
      <c r="K229" s="8" t="e">
        <f t="shared" si="78"/>
        <v>#REF!</v>
      </c>
      <c r="L229" s="9" t="e">
        <f t="shared" si="78"/>
        <v>#REF!</v>
      </c>
      <c r="M229" s="8" t="e">
        <f t="shared" si="78"/>
        <v>#REF!</v>
      </c>
      <c r="N229" s="8" t="e">
        <f t="shared" si="79"/>
        <v>#REF!</v>
      </c>
      <c r="O229" s="8" t="e">
        <f t="shared" si="79"/>
        <v>#REF!</v>
      </c>
      <c r="P229" s="8" t="e">
        <f t="shared" si="79"/>
        <v>#REF!</v>
      </c>
      <c r="Q229" s="8" t="e">
        <f t="shared" si="79"/>
        <v>#REF!</v>
      </c>
      <c r="R229" s="8" t="e">
        <f t="shared" si="79"/>
        <v>#REF!</v>
      </c>
      <c r="S229" s="8" t="e">
        <f t="shared" si="79"/>
        <v>#REF!</v>
      </c>
      <c r="T229" s="8" t="e">
        <f t="shared" si="79"/>
        <v>#REF!</v>
      </c>
      <c r="U229" s="9" t="e">
        <f t="shared" si="79"/>
        <v>#REF!</v>
      </c>
      <c r="V229" s="8" t="e">
        <f t="shared" si="79"/>
        <v>#REF!</v>
      </c>
      <c r="W229" s="8" t="e">
        <f t="shared" si="79"/>
        <v>#REF!</v>
      </c>
      <c r="X229" s="8" t="e">
        <f t="shared" si="80"/>
        <v>#REF!</v>
      </c>
      <c r="Y229" s="8" t="e">
        <f t="shared" si="80"/>
        <v>#REF!</v>
      </c>
      <c r="Z229" s="8" t="e">
        <f t="shared" si="80"/>
        <v>#REF!</v>
      </c>
      <c r="AA229" s="8" t="e">
        <f t="shared" si="80"/>
        <v>#REF!</v>
      </c>
      <c r="AB229" s="8" t="e">
        <f t="shared" si="80"/>
        <v>#REF!</v>
      </c>
    </row>
    <row r="230" spans="1:33" ht="15" customHeight="1">
      <c r="A230" s="457"/>
      <c r="B230" s="136" t="s">
        <v>278</v>
      </c>
      <c r="C230" s="112" t="s">
        <v>344</v>
      </c>
      <c r="D230" s="8">
        <f t="shared" si="78"/>
        <v>0</v>
      </c>
      <c r="E230" s="8">
        <f>E145+E182+AJ154+AJ201</f>
        <v>0</v>
      </c>
      <c r="F230" s="8">
        <f t="shared" si="78"/>
        <v>93287135.596500844</v>
      </c>
      <c r="G230" s="8">
        <f t="shared" si="78"/>
        <v>253602406.11579046</v>
      </c>
      <c r="H230" s="8">
        <f t="shared" si="78"/>
        <v>283280131.75854236</v>
      </c>
      <c r="I230" s="8">
        <f>I145+I182+AN154+AN201</f>
        <v>289080239.15236163</v>
      </c>
      <c r="J230" s="8">
        <f t="shared" si="78"/>
        <v>260904794.42213374</v>
      </c>
      <c r="K230" s="8">
        <f t="shared" si="78"/>
        <v>252264362.01026291</v>
      </c>
      <c r="L230" s="9">
        <f t="shared" si="78"/>
        <v>140720078.0658952</v>
      </c>
      <c r="M230" s="8">
        <f t="shared" si="78"/>
        <v>124517866.39899883</v>
      </c>
      <c r="N230" s="8">
        <f t="shared" si="79"/>
        <v>116463037.90331158</v>
      </c>
      <c r="O230" s="8">
        <f t="shared" si="79"/>
        <v>108345881.18183151</v>
      </c>
      <c r="P230" s="8">
        <f t="shared" si="79"/>
        <v>101731996.65816033</v>
      </c>
      <c r="Q230" s="8">
        <f t="shared" si="79"/>
        <v>73553745.634485811</v>
      </c>
      <c r="R230" s="8">
        <f t="shared" si="79"/>
        <v>56777865.848699257</v>
      </c>
      <c r="S230" s="8">
        <f t="shared" si="79"/>
        <v>39530723.311292186</v>
      </c>
      <c r="T230" s="8">
        <f t="shared" si="79"/>
        <v>37091637.887670547</v>
      </c>
      <c r="U230" s="9">
        <f t="shared" si="79"/>
        <v>36382277.82022807</v>
      </c>
      <c r="V230" s="8">
        <f t="shared" si="79"/>
        <v>36016627.747851677</v>
      </c>
      <c r="W230" s="8">
        <f t="shared" si="79"/>
        <v>34596336.018889338</v>
      </c>
      <c r="X230" s="8">
        <f t="shared" si="80"/>
        <v>32429619.394582555</v>
      </c>
      <c r="Y230" s="8">
        <f t="shared" si="80"/>
        <v>31404368.020257324</v>
      </c>
      <c r="Z230" s="8">
        <f t="shared" si="80"/>
        <v>30165554.545447882</v>
      </c>
      <c r="AA230" s="8">
        <f t="shared" si="80"/>
        <v>28949876.621935252</v>
      </c>
      <c r="AB230" s="8">
        <f t="shared" si="80"/>
        <v>27241232.873381503</v>
      </c>
    </row>
    <row r="231" spans="1:33" ht="15" customHeight="1">
      <c r="A231" s="457"/>
      <c r="B231" s="136" t="s">
        <v>347</v>
      </c>
      <c r="C231" s="112" t="s">
        <v>344</v>
      </c>
      <c r="D231" s="8" t="e">
        <f t="shared" si="78"/>
        <v>#REF!</v>
      </c>
      <c r="E231" s="8" t="e">
        <f t="shared" si="78"/>
        <v>#REF!</v>
      </c>
      <c r="F231" s="8" t="e">
        <f t="shared" si="78"/>
        <v>#REF!</v>
      </c>
      <c r="G231" s="8" t="e">
        <f t="shared" si="78"/>
        <v>#REF!</v>
      </c>
      <c r="H231" s="8" t="e">
        <f t="shared" si="78"/>
        <v>#REF!</v>
      </c>
      <c r="I231" s="8" t="e">
        <f t="shared" si="78"/>
        <v>#REF!</v>
      </c>
      <c r="J231" s="8" t="e">
        <f t="shared" si="78"/>
        <v>#REF!</v>
      </c>
      <c r="K231" s="8" t="e">
        <f t="shared" si="78"/>
        <v>#REF!</v>
      </c>
      <c r="L231" s="9" t="e">
        <f t="shared" si="78"/>
        <v>#REF!</v>
      </c>
      <c r="M231" s="8" t="e">
        <f t="shared" si="78"/>
        <v>#REF!</v>
      </c>
      <c r="N231" s="8" t="e">
        <f t="shared" si="79"/>
        <v>#REF!</v>
      </c>
      <c r="O231" s="8" t="e">
        <f t="shared" si="79"/>
        <v>#REF!</v>
      </c>
      <c r="P231" s="8" t="e">
        <f t="shared" si="79"/>
        <v>#REF!</v>
      </c>
      <c r="Q231" s="8" t="e">
        <f t="shared" si="79"/>
        <v>#REF!</v>
      </c>
      <c r="R231" s="8" t="e">
        <f t="shared" si="79"/>
        <v>#REF!</v>
      </c>
      <c r="S231" s="8" t="e">
        <f t="shared" si="79"/>
        <v>#REF!</v>
      </c>
      <c r="T231" s="8" t="e">
        <f t="shared" si="79"/>
        <v>#REF!</v>
      </c>
      <c r="U231" s="9" t="e">
        <f t="shared" si="79"/>
        <v>#REF!</v>
      </c>
      <c r="V231" s="8" t="e">
        <f t="shared" si="79"/>
        <v>#REF!</v>
      </c>
      <c r="W231" s="8" t="e">
        <f t="shared" si="79"/>
        <v>#REF!</v>
      </c>
      <c r="X231" s="8" t="e">
        <f t="shared" si="80"/>
        <v>#REF!</v>
      </c>
      <c r="Y231" s="8" t="e">
        <f t="shared" si="80"/>
        <v>#REF!</v>
      </c>
      <c r="Z231" s="8" t="e">
        <f t="shared" si="80"/>
        <v>#REF!</v>
      </c>
      <c r="AA231" s="8" t="e">
        <f t="shared" si="80"/>
        <v>#REF!</v>
      </c>
      <c r="AB231" s="8" t="e">
        <f t="shared" si="80"/>
        <v>#REF!</v>
      </c>
    </row>
    <row r="232" spans="1:33" ht="15" customHeight="1">
      <c r="A232" s="457"/>
      <c r="B232" s="136" t="s">
        <v>348</v>
      </c>
      <c r="C232" s="112" t="s">
        <v>344</v>
      </c>
      <c r="D232" s="8" t="e">
        <f t="shared" si="78"/>
        <v>#REF!</v>
      </c>
      <c r="E232" s="8" t="e">
        <f t="shared" si="78"/>
        <v>#REF!</v>
      </c>
      <c r="F232" s="8" t="e">
        <f t="shared" si="78"/>
        <v>#REF!</v>
      </c>
      <c r="G232" s="8" t="e">
        <f t="shared" si="78"/>
        <v>#REF!</v>
      </c>
      <c r="H232" s="8" t="e">
        <f t="shared" si="78"/>
        <v>#REF!</v>
      </c>
      <c r="I232" s="8" t="e">
        <f t="shared" si="78"/>
        <v>#REF!</v>
      </c>
      <c r="J232" s="8" t="e">
        <f t="shared" si="78"/>
        <v>#REF!</v>
      </c>
      <c r="K232" s="8" t="e">
        <f t="shared" si="78"/>
        <v>#REF!</v>
      </c>
      <c r="L232" s="9" t="e">
        <f t="shared" si="78"/>
        <v>#REF!</v>
      </c>
      <c r="M232" s="8" t="e">
        <f t="shared" si="78"/>
        <v>#REF!</v>
      </c>
      <c r="N232" s="8" t="e">
        <f t="shared" si="79"/>
        <v>#REF!</v>
      </c>
      <c r="O232" s="8" t="e">
        <f t="shared" si="79"/>
        <v>#REF!</v>
      </c>
      <c r="P232" s="8" t="e">
        <f t="shared" si="79"/>
        <v>#REF!</v>
      </c>
      <c r="Q232" s="8" t="e">
        <f t="shared" si="79"/>
        <v>#REF!</v>
      </c>
      <c r="R232" s="8" t="e">
        <f t="shared" si="79"/>
        <v>#REF!</v>
      </c>
      <c r="S232" s="8" t="e">
        <f t="shared" si="79"/>
        <v>#REF!</v>
      </c>
      <c r="T232" s="8" t="e">
        <f t="shared" si="79"/>
        <v>#REF!</v>
      </c>
      <c r="U232" s="9" t="e">
        <f t="shared" si="79"/>
        <v>#REF!</v>
      </c>
      <c r="V232" s="8" t="e">
        <f t="shared" si="79"/>
        <v>#REF!</v>
      </c>
      <c r="W232" s="8" t="e">
        <f t="shared" si="79"/>
        <v>#REF!</v>
      </c>
      <c r="X232" s="8" t="e">
        <f t="shared" si="80"/>
        <v>#REF!</v>
      </c>
      <c r="Y232" s="8" t="e">
        <f t="shared" si="80"/>
        <v>#REF!</v>
      </c>
      <c r="Z232" s="8" t="e">
        <f t="shared" si="80"/>
        <v>#REF!</v>
      </c>
      <c r="AA232" s="8" t="e">
        <f t="shared" si="80"/>
        <v>#REF!</v>
      </c>
      <c r="AB232" s="8" t="e">
        <f t="shared" si="80"/>
        <v>#REF!</v>
      </c>
    </row>
    <row r="233" spans="1:33" ht="15" customHeight="1">
      <c r="A233" s="457"/>
      <c r="B233" s="136" t="s">
        <v>349</v>
      </c>
      <c r="C233" s="112" t="s">
        <v>344</v>
      </c>
      <c r="D233" s="8" t="e">
        <f t="shared" si="78"/>
        <v>#REF!</v>
      </c>
      <c r="E233" s="8" t="e">
        <f t="shared" si="78"/>
        <v>#REF!</v>
      </c>
      <c r="F233" s="8" t="e">
        <f t="shared" si="78"/>
        <v>#REF!</v>
      </c>
      <c r="G233" s="8" t="e">
        <f t="shared" si="78"/>
        <v>#REF!</v>
      </c>
      <c r="H233" s="8" t="e">
        <f t="shared" si="78"/>
        <v>#REF!</v>
      </c>
      <c r="I233" s="8" t="e">
        <f t="shared" si="78"/>
        <v>#REF!</v>
      </c>
      <c r="J233" s="8" t="e">
        <f t="shared" si="78"/>
        <v>#REF!</v>
      </c>
      <c r="K233" s="8" t="e">
        <f t="shared" si="78"/>
        <v>#REF!</v>
      </c>
      <c r="L233" s="9" t="e">
        <f t="shared" si="78"/>
        <v>#REF!</v>
      </c>
      <c r="M233" s="8" t="e">
        <f t="shared" si="78"/>
        <v>#REF!</v>
      </c>
      <c r="N233" s="8" t="e">
        <f t="shared" si="79"/>
        <v>#REF!</v>
      </c>
      <c r="O233" s="8" t="e">
        <f t="shared" si="79"/>
        <v>#REF!</v>
      </c>
      <c r="P233" s="8" t="e">
        <f t="shared" si="79"/>
        <v>#REF!</v>
      </c>
      <c r="Q233" s="8" t="e">
        <f t="shared" si="79"/>
        <v>#REF!</v>
      </c>
      <c r="R233" s="8" t="e">
        <f t="shared" si="79"/>
        <v>#REF!</v>
      </c>
      <c r="S233" s="8" t="e">
        <f t="shared" si="79"/>
        <v>#REF!</v>
      </c>
      <c r="T233" s="8" t="e">
        <f t="shared" si="79"/>
        <v>#REF!</v>
      </c>
      <c r="U233" s="9" t="e">
        <f t="shared" si="79"/>
        <v>#REF!</v>
      </c>
      <c r="V233" s="8" t="e">
        <f t="shared" si="79"/>
        <v>#REF!</v>
      </c>
      <c r="W233" s="8" t="e">
        <f t="shared" si="79"/>
        <v>#REF!</v>
      </c>
      <c r="X233" s="8" t="e">
        <f t="shared" si="80"/>
        <v>#REF!</v>
      </c>
      <c r="Y233" s="8" t="e">
        <f t="shared" si="80"/>
        <v>#REF!</v>
      </c>
      <c r="Z233" s="8" t="e">
        <f t="shared" si="80"/>
        <v>#REF!</v>
      </c>
      <c r="AA233" s="8" t="e">
        <f t="shared" si="80"/>
        <v>#REF!</v>
      </c>
      <c r="AB233" s="8" t="e">
        <f t="shared" si="80"/>
        <v>#REF!</v>
      </c>
    </row>
    <row r="234" spans="1:33" ht="15" customHeight="1">
      <c r="A234" s="457"/>
      <c r="B234" s="136" t="s">
        <v>246</v>
      </c>
      <c r="C234" s="112" t="s">
        <v>344</v>
      </c>
      <c r="D234" s="8">
        <f t="shared" si="78"/>
        <v>0</v>
      </c>
      <c r="E234" s="8">
        <f t="shared" si="78"/>
        <v>0</v>
      </c>
      <c r="F234" s="8">
        <f t="shared" si="78"/>
        <v>2170845.149420552</v>
      </c>
      <c r="G234" s="8">
        <f t="shared" si="78"/>
        <v>6088050.0239786189</v>
      </c>
      <c r="H234" s="8">
        <f t="shared" si="78"/>
        <v>6836043.5957518322</v>
      </c>
      <c r="I234" s="8">
        <f t="shared" si="78"/>
        <v>6943370.1796801975</v>
      </c>
      <c r="J234" s="8">
        <f t="shared" si="78"/>
        <v>6245980.9331592117</v>
      </c>
      <c r="K234" s="8">
        <f t="shared" si="78"/>
        <v>6025360.3317176104</v>
      </c>
      <c r="L234" s="9">
        <f t="shared" si="78"/>
        <v>3077371.9874105859</v>
      </c>
      <c r="M234" s="8">
        <f t="shared" si="78"/>
        <v>2793416.2580322037</v>
      </c>
      <c r="N234" s="8">
        <f t="shared" si="79"/>
        <v>2636578.0267581223</v>
      </c>
      <c r="O234" s="8">
        <f t="shared" si="79"/>
        <v>2480471.5648700162</v>
      </c>
      <c r="P234" s="8">
        <f t="shared" si="79"/>
        <v>2341016.1136904582</v>
      </c>
      <c r="Q234" s="8">
        <f t="shared" si="79"/>
        <v>1881988.7035408621</v>
      </c>
      <c r="R234" s="8">
        <f t="shared" si="79"/>
        <v>1581015.4151640015</v>
      </c>
      <c r="S234" s="8">
        <f t="shared" si="79"/>
        <v>1279765.7079845187</v>
      </c>
      <c r="T234" s="8">
        <f t="shared" si="79"/>
        <v>1199855.2764482195</v>
      </c>
      <c r="U234" s="9">
        <f t="shared" si="79"/>
        <v>1198280.5668235649</v>
      </c>
      <c r="V234" s="8">
        <f t="shared" si="79"/>
        <v>1197471.5923878825</v>
      </c>
      <c r="W234" s="8">
        <f t="shared" si="79"/>
        <v>1151596.5101689277</v>
      </c>
      <c r="X234" s="8">
        <f t="shared" si="80"/>
        <v>1075381.0265336491</v>
      </c>
      <c r="Y234" s="8">
        <f t="shared" si="80"/>
        <v>1054741.6653124481</v>
      </c>
      <c r="Z234" s="8">
        <f t="shared" si="80"/>
        <v>1025728.0949084597</v>
      </c>
      <c r="AA234" s="8">
        <f t="shared" si="80"/>
        <v>996876.74654503888</v>
      </c>
      <c r="AB234" s="8">
        <f t="shared" si="80"/>
        <v>948524.73673544393</v>
      </c>
    </row>
    <row r="235" spans="1:33" ht="15" customHeight="1">
      <c r="A235" s="457"/>
      <c r="B235" s="2" t="s">
        <v>122</v>
      </c>
      <c r="C235" s="13"/>
      <c r="D235" s="8"/>
      <c r="E235" s="8"/>
      <c r="F235" s="8"/>
      <c r="G235" s="8"/>
      <c r="H235" s="8"/>
      <c r="I235" s="8"/>
      <c r="J235" s="8"/>
      <c r="K235" s="8"/>
      <c r="L235" s="9"/>
      <c r="M235" s="8"/>
      <c r="N235" s="8"/>
      <c r="O235" s="8"/>
      <c r="P235" s="8"/>
      <c r="Q235" s="8"/>
      <c r="R235" s="8"/>
      <c r="S235" s="8"/>
      <c r="T235" s="8"/>
      <c r="U235" s="9"/>
      <c r="V235" s="8"/>
      <c r="W235" s="8"/>
      <c r="X235" s="8"/>
      <c r="Y235" s="8"/>
      <c r="Z235" s="8"/>
      <c r="AA235" s="8"/>
      <c r="AB235" s="8"/>
    </row>
    <row r="236" spans="1:33" ht="15" customHeight="1">
      <c r="A236" s="457"/>
      <c r="B236" s="136" t="s">
        <v>343</v>
      </c>
      <c r="C236" s="112" t="s">
        <v>344</v>
      </c>
      <c r="D236" s="8" t="e">
        <f t="shared" ref="D236:M243" si="81">D151+D188+AI160+AI207</f>
        <v>#REF!</v>
      </c>
      <c r="E236" s="8" t="e">
        <f t="shared" si="81"/>
        <v>#REF!</v>
      </c>
      <c r="F236" s="8" t="e">
        <f t="shared" si="81"/>
        <v>#REF!</v>
      </c>
      <c r="G236" s="8" t="e">
        <f t="shared" si="81"/>
        <v>#REF!</v>
      </c>
      <c r="H236" s="8" t="e">
        <f t="shared" si="81"/>
        <v>#REF!</v>
      </c>
      <c r="I236" s="8" t="e">
        <f t="shared" si="81"/>
        <v>#REF!</v>
      </c>
      <c r="J236" s="8" t="e">
        <f t="shared" si="81"/>
        <v>#REF!</v>
      </c>
      <c r="K236" s="8" t="e">
        <f t="shared" si="81"/>
        <v>#REF!</v>
      </c>
      <c r="L236" s="9" t="e">
        <f t="shared" si="81"/>
        <v>#REF!</v>
      </c>
      <c r="M236" s="8" t="e">
        <f t="shared" si="81"/>
        <v>#REF!</v>
      </c>
      <c r="N236" s="8" t="e">
        <f t="shared" ref="N236:W243" si="82">N151+N188+AS160+AS207</f>
        <v>#REF!</v>
      </c>
      <c r="O236" s="8" t="e">
        <f t="shared" si="82"/>
        <v>#REF!</v>
      </c>
      <c r="P236" s="8" t="e">
        <f t="shared" si="82"/>
        <v>#REF!</v>
      </c>
      <c r="Q236" s="8" t="e">
        <f t="shared" si="82"/>
        <v>#REF!</v>
      </c>
      <c r="R236" s="8" t="e">
        <f t="shared" si="82"/>
        <v>#REF!</v>
      </c>
      <c r="S236" s="8" t="e">
        <f t="shared" si="82"/>
        <v>#REF!</v>
      </c>
      <c r="T236" s="8" t="e">
        <f t="shared" si="82"/>
        <v>#REF!</v>
      </c>
      <c r="U236" s="9" t="e">
        <f t="shared" si="82"/>
        <v>#REF!</v>
      </c>
      <c r="V236" s="8" t="e">
        <f t="shared" si="82"/>
        <v>#REF!</v>
      </c>
      <c r="W236" s="8" t="e">
        <f t="shared" si="82"/>
        <v>#REF!</v>
      </c>
      <c r="X236" s="8" t="e">
        <f t="shared" ref="X236:AB243" si="83">X151+X188+BC160+BC207</f>
        <v>#REF!</v>
      </c>
      <c r="Y236" s="8" t="e">
        <f t="shared" si="83"/>
        <v>#REF!</v>
      </c>
      <c r="Z236" s="8" t="e">
        <f t="shared" si="83"/>
        <v>#REF!</v>
      </c>
      <c r="AA236" s="8" t="e">
        <f t="shared" si="83"/>
        <v>#REF!</v>
      </c>
      <c r="AB236" s="8" t="e">
        <f t="shared" si="83"/>
        <v>#REF!</v>
      </c>
    </row>
    <row r="237" spans="1:33" ht="15" customHeight="1">
      <c r="A237" s="457"/>
      <c r="B237" s="136" t="s">
        <v>345</v>
      </c>
      <c r="C237" s="112" t="s">
        <v>344</v>
      </c>
      <c r="D237" s="8" t="e">
        <f t="shared" si="81"/>
        <v>#REF!</v>
      </c>
      <c r="E237" s="8" t="e">
        <f t="shared" si="81"/>
        <v>#REF!</v>
      </c>
      <c r="F237" s="8" t="e">
        <f t="shared" si="81"/>
        <v>#REF!</v>
      </c>
      <c r="G237" s="8" t="e">
        <f t="shared" si="81"/>
        <v>#REF!</v>
      </c>
      <c r="H237" s="8" t="e">
        <f t="shared" si="81"/>
        <v>#REF!</v>
      </c>
      <c r="I237" s="8" t="e">
        <f t="shared" si="81"/>
        <v>#REF!</v>
      </c>
      <c r="J237" s="8" t="e">
        <f t="shared" si="81"/>
        <v>#REF!</v>
      </c>
      <c r="K237" s="8" t="e">
        <f t="shared" si="81"/>
        <v>#REF!</v>
      </c>
      <c r="L237" s="9" t="e">
        <f t="shared" si="81"/>
        <v>#REF!</v>
      </c>
      <c r="M237" s="8" t="e">
        <f t="shared" si="81"/>
        <v>#REF!</v>
      </c>
      <c r="N237" s="8" t="e">
        <f t="shared" si="82"/>
        <v>#REF!</v>
      </c>
      <c r="O237" s="8" t="e">
        <f t="shared" si="82"/>
        <v>#REF!</v>
      </c>
      <c r="P237" s="8" t="e">
        <f t="shared" si="82"/>
        <v>#REF!</v>
      </c>
      <c r="Q237" s="8" t="e">
        <f t="shared" si="82"/>
        <v>#REF!</v>
      </c>
      <c r="R237" s="8" t="e">
        <f t="shared" si="82"/>
        <v>#REF!</v>
      </c>
      <c r="S237" s="8" t="e">
        <f t="shared" si="82"/>
        <v>#REF!</v>
      </c>
      <c r="T237" s="8" t="e">
        <f t="shared" si="82"/>
        <v>#REF!</v>
      </c>
      <c r="U237" s="9" t="e">
        <f t="shared" si="82"/>
        <v>#REF!</v>
      </c>
      <c r="V237" s="8" t="e">
        <f t="shared" si="82"/>
        <v>#REF!</v>
      </c>
      <c r="W237" s="8" t="e">
        <f t="shared" si="82"/>
        <v>#REF!</v>
      </c>
      <c r="X237" s="8" t="e">
        <f t="shared" si="83"/>
        <v>#REF!</v>
      </c>
      <c r="Y237" s="8" t="e">
        <f t="shared" si="83"/>
        <v>#REF!</v>
      </c>
      <c r="Z237" s="8" t="e">
        <f t="shared" si="83"/>
        <v>#REF!</v>
      </c>
      <c r="AA237" s="8" t="e">
        <f t="shared" si="83"/>
        <v>#REF!</v>
      </c>
      <c r="AB237" s="8" t="e">
        <f t="shared" si="83"/>
        <v>#REF!</v>
      </c>
      <c r="AG237" t="s">
        <v>353</v>
      </c>
    </row>
    <row r="238" spans="1:33" ht="15" customHeight="1">
      <c r="A238" s="457"/>
      <c r="B238" s="136" t="s">
        <v>346</v>
      </c>
      <c r="C238" s="112" t="s">
        <v>344</v>
      </c>
      <c r="D238" s="8" t="e">
        <f t="shared" si="81"/>
        <v>#REF!</v>
      </c>
      <c r="E238" s="8" t="e">
        <f t="shared" si="81"/>
        <v>#REF!</v>
      </c>
      <c r="F238" s="8" t="e">
        <f t="shared" si="81"/>
        <v>#REF!</v>
      </c>
      <c r="G238" s="8" t="e">
        <f t="shared" si="81"/>
        <v>#REF!</v>
      </c>
      <c r="H238" s="8" t="e">
        <f t="shared" si="81"/>
        <v>#REF!</v>
      </c>
      <c r="I238" s="8" t="e">
        <f t="shared" si="81"/>
        <v>#REF!</v>
      </c>
      <c r="J238" s="8" t="e">
        <f t="shared" si="81"/>
        <v>#REF!</v>
      </c>
      <c r="K238" s="8" t="e">
        <f t="shared" si="81"/>
        <v>#REF!</v>
      </c>
      <c r="L238" s="9" t="e">
        <f t="shared" si="81"/>
        <v>#REF!</v>
      </c>
      <c r="M238" s="8" t="e">
        <f t="shared" si="81"/>
        <v>#REF!</v>
      </c>
      <c r="N238" s="8" t="e">
        <f t="shared" si="82"/>
        <v>#REF!</v>
      </c>
      <c r="O238" s="8" t="e">
        <f t="shared" si="82"/>
        <v>#REF!</v>
      </c>
      <c r="P238" s="8" t="e">
        <f t="shared" si="82"/>
        <v>#REF!</v>
      </c>
      <c r="Q238" s="8" t="e">
        <f t="shared" si="82"/>
        <v>#REF!</v>
      </c>
      <c r="R238" s="8" t="e">
        <f t="shared" si="82"/>
        <v>#REF!</v>
      </c>
      <c r="S238" s="8" t="e">
        <f t="shared" si="82"/>
        <v>#REF!</v>
      </c>
      <c r="T238" s="8" t="e">
        <f t="shared" si="82"/>
        <v>#REF!</v>
      </c>
      <c r="U238" s="9" t="e">
        <f t="shared" si="82"/>
        <v>#REF!</v>
      </c>
      <c r="V238" s="8" t="e">
        <f t="shared" si="82"/>
        <v>#REF!</v>
      </c>
      <c r="W238" s="8" t="e">
        <f t="shared" si="82"/>
        <v>#REF!</v>
      </c>
      <c r="X238" s="8" t="e">
        <f t="shared" si="83"/>
        <v>#REF!</v>
      </c>
      <c r="Y238" s="8" t="e">
        <f t="shared" si="83"/>
        <v>#REF!</v>
      </c>
      <c r="Z238" s="8" t="e">
        <f t="shared" si="83"/>
        <v>#REF!</v>
      </c>
      <c r="AA238" s="8" t="e">
        <f t="shared" si="83"/>
        <v>#REF!</v>
      </c>
      <c r="AB238" s="8" t="e">
        <f t="shared" si="83"/>
        <v>#REF!</v>
      </c>
      <c r="AG238" t="s">
        <v>354</v>
      </c>
    </row>
    <row r="239" spans="1:33" ht="15" customHeight="1">
      <c r="A239" s="457"/>
      <c r="B239" s="136" t="s">
        <v>278</v>
      </c>
      <c r="C239" s="112" t="s">
        <v>344</v>
      </c>
      <c r="D239" s="8">
        <f t="shared" si="81"/>
        <v>0</v>
      </c>
      <c r="E239" s="8">
        <f t="shared" si="81"/>
        <v>-7.7060241529440978E-9</v>
      </c>
      <c r="F239" s="8">
        <f t="shared" si="81"/>
        <v>9191821.2019792609</v>
      </c>
      <c r="G239" s="8">
        <f t="shared" si="81"/>
        <v>13765479.956670009</v>
      </c>
      <c r="H239" s="8">
        <f t="shared" si="81"/>
        <v>17000811.357722521</v>
      </c>
      <c r="I239" s="8">
        <f t="shared" si="81"/>
        <v>20223654.941250514</v>
      </c>
      <c r="J239" s="8">
        <f t="shared" si="81"/>
        <v>22988751.519842904</v>
      </c>
      <c r="K239" s="8">
        <f t="shared" si="81"/>
        <v>25532383.53911503</v>
      </c>
      <c r="L239" s="9">
        <f t="shared" si="81"/>
        <v>16300004.988988459</v>
      </c>
      <c r="M239" s="8">
        <f t="shared" si="81"/>
        <v>16402452.51944213</v>
      </c>
      <c r="N239" s="8">
        <f t="shared" si="82"/>
        <v>17338378.317309372</v>
      </c>
      <c r="O239" s="8">
        <f t="shared" si="82"/>
        <v>18120060.845110454</v>
      </c>
      <c r="P239" s="8">
        <f t="shared" si="82"/>
        <v>18913476.965496071</v>
      </c>
      <c r="Q239" s="8">
        <f t="shared" si="82"/>
        <v>15226590.327201493</v>
      </c>
      <c r="R239" s="8">
        <f t="shared" si="82"/>
        <v>13016590.828600714</v>
      </c>
      <c r="S239" s="8">
        <f t="shared" si="82"/>
        <v>9990315.8631509058</v>
      </c>
      <c r="T239" s="8">
        <f t="shared" si="82"/>
        <v>10286133.696665827</v>
      </c>
      <c r="U239" s="9">
        <f t="shared" si="82"/>
        <v>10346277.124601161</v>
      </c>
      <c r="V239" s="8">
        <f t="shared" si="82"/>
        <v>10561061.143086411</v>
      </c>
      <c r="W239" s="8">
        <f t="shared" si="82"/>
        <v>10824266.614709403</v>
      </c>
      <c r="X239" s="8">
        <f t="shared" si="83"/>
        <v>11098815.108044278</v>
      </c>
      <c r="Y239" s="8">
        <f t="shared" si="83"/>
        <v>11356141.582922621</v>
      </c>
      <c r="Z239" s="8">
        <f t="shared" si="83"/>
        <v>11599877.51661372</v>
      </c>
      <c r="AA239" s="8">
        <f t="shared" si="83"/>
        <v>11831661.731241051</v>
      </c>
      <c r="AB239" s="8">
        <f t="shared" si="83"/>
        <v>12047884.153561881</v>
      </c>
      <c r="AG239" t="s">
        <v>355</v>
      </c>
    </row>
    <row r="240" spans="1:33" ht="15" customHeight="1">
      <c r="A240" s="457"/>
      <c r="B240" s="136" t="s">
        <v>347</v>
      </c>
      <c r="C240" s="112" t="s">
        <v>344</v>
      </c>
      <c r="D240" s="8" t="e">
        <f t="shared" si="81"/>
        <v>#REF!</v>
      </c>
      <c r="E240" s="8" t="e">
        <f t="shared" si="81"/>
        <v>#REF!</v>
      </c>
      <c r="F240" s="8" t="e">
        <f t="shared" si="81"/>
        <v>#REF!</v>
      </c>
      <c r="G240" s="8" t="e">
        <f t="shared" si="81"/>
        <v>#REF!</v>
      </c>
      <c r="H240" s="8" t="e">
        <f t="shared" si="81"/>
        <v>#REF!</v>
      </c>
      <c r="I240" s="8" t="e">
        <f t="shared" si="81"/>
        <v>#REF!</v>
      </c>
      <c r="J240" s="8" t="e">
        <f t="shared" si="81"/>
        <v>#REF!</v>
      </c>
      <c r="K240" s="8" t="e">
        <f t="shared" si="81"/>
        <v>#REF!</v>
      </c>
      <c r="L240" s="9" t="e">
        <f t="shared" si="81"/>
        <v>#REF!</v>
      </c>
      <c r="M240" s="8" t="e">
        <f t="shared" si="81"/>
        <v>#REF!</v>
      </c>
      <c r="N240" s="8" t="e">
        <f t="shared" si="82"/>
        <v>#REF!</v>
      </c>
      <c r="O240" s="8" t="e">
        <f t="shared" si="82"/>
        <v>#REF!</v>
      </c>
      <c r="P240" s="8" t="e">
        <f t="shared" si="82"/>
        <v>#REF!</v>
      </c>
      <c r="Q240" s="8" t="e">
        <f t="shared" si="82"/>
        <v>#REF!</v>
      </c>
      <c r="R240" s="8" t="e">
        <f t="shared" si="82"/>
        <v>#REF!</v>
      </c>
      <c r="S240" s="8" t="e">
        <f t="shared" si="82"/>
        <v>#REF!</v>
      </c>
      <c r="T240" s="8" t="e">
        <f t="shared" si="82"/>
        <v>#REF!</v>
      </c>
      <c r="U240" s="9" t="e">
        <f t="shared" si="82"/>
        <v>#REF!</v>
      </c>
      <c r="V240" s="8" t="e">
        <f t="shared" si="82"/>
        <v>#REF!</v>
      </c>
      <c r="W240" s="8" t="e">
        <f t="shared" si="82"/>
        <v>#REF!</v>
      </c>
      <c r="X240" s="8" t="e">
        <f t="shared" si="83"/>
        <v>#REF!</v>
      </c>
      <c r="Y240" s="8" t="e">
        <f t="shared" si="83"/>
        <v>#REF!</v>
      </c>
      <c r="Z240" s="8" t="e">
        <f t="shared" si="83"/>
        <v>#REF!</v>
      </c>
      <c r="AA240" s="8" t="e">
        <f t="shared" si="83"/>
        <v>#REF!</v>
      </c>
      <c r="AB240" s="8" t="e">
        <f t="shared" si="83"/>
        <v>#REF!</v>
      </c>
      <c r="AG240" t="s">
        <v>356</v>
      </c>
    </row>
    <row r="241" spans="1:46" ht="15" customHeight="1">
      <c r="A241" s="457"/>
      <c r="B241" s="136" t="s">
        <v>348</v>
      </c>
      <c r="C241" s="112" t="s">
        <v>344</v>
      </c>
      <c r="D241" s="8" t="e">
        <f t="shared" si="81"/>
        <v>#REF!</v>
      </c>
      <c r="E241" s="8" t="e">
        <f t="shared" si="81"/>
        <v>#REF!</v>
      </c>
      <c r="F241" s="8" t="e">
        <f t="shared" si="81"/>
        <v>#REF!</v>
      </c>
      <c r="G241" s="8" t="e">
        <f t="shared" si="81"/>
        <v>#REF!</v>
      </c>
      <c r="H241" s="8" t="e">
        <f t="shared" si="81"/>
        <v>#REF!</v>
      </c>
      <c r="I241" s="8" t="e">
        <f t="shared" si="81"/>
        <v>#REF!</v>
      </c>
      <c r="J241" s="8" t="e">
        <f t="shared" si="81"/>
        <v>#REF!</v>
      </c>
      <c r="K241" s="8" t="e">
        <f t="shared" si="81"/>
        <v>#REF!</v>
      </c>
      <c r="L241" s="9" t="e">
        <f t="shared" si="81"/>
        <v>#REF!</v>
      </c>
      <c r="M241" s="8" t="e">
        <f t="shared" si="81"/>
        <v>#REF!</v>
      </c>
      <c r="N241" s="8" t="e">
        <f t="shared" si="82"/>
        <v>#REF!</v>
      </c>
      <c r="O241" s="8" t="e">
        <f t="shared" si="82"/>
        <v>#REF!</v>
      </c>
      <c r="P241" s="8" t="e">
        <f t="shared" si="82"/>
        <v>#REF!</v>
      </c>
      <c r="Q241" s="8" t="e">
        <f t="shared" si="82"/>
        <v>#REF!</v>
      </c>
      <c r="R241" s="8" t="e">
        <f t="shared" si="82"/>
        <v>#REF!</v>
      </c>
      <c r="S241" s="8" t="e">
        <f t="shared" si="82"/>
        <v>#REF!</v>
      </c>
      <c r="T241" s="8" t="e">
        <f t="shared" si="82"/>
        <v>#REF!</v>
      </c>
      <c r="U241" s="9" t="e">
        <f t="shared" si="82"/>
        <v>#REF!</v>
      </c>
      <c r="V241" s="8" t="e">
        <f t="shared" si="82"/>
        <v>#REF!</v>
      </c>
      <c r="W241" s="8" t="e">
        <f t="shared" si="82"/>
        <v>#REF!</v>
      </c>
      <c r="X241" s="8" t="e">
        <f t="shared" si="83"/>
        <v>#REF!</v>
      </c>
      <c r="Y241" s="8" t="e">
        <f t="shared" si="83"/>
        <v>#REF!</v>
      </c>
      <c r="Z241" s="8" t="e">
        <f t="shared" si="83"/>
        <v>#REF!</v>
      </c>
      <c r="AA241" s="8" t="e">
        <f t="shared" si="83"/>
        <v>#REF!</v>
      </c>
      <c r="AB241" s="8" t="e">
        <f t="shared" si="83"/>
        <v>#REF!</v>
      </c>
      <c r="AG241" t="s">
        <v>357</v>
      </c>
    </row>
    <row r="242" spans="1:46" ht="15" customHeight="1" thickBot="1">
      <c r="A242" s="457"/>
      <c r="B242" s="136" t="s">
        <v>349</v>
      </c>
      <c r="C242" s="112" t="s">
        <v>344</v>
      </c>
      <c r="D242" s="8" t="e">
        <f t="shared" si="81"/>
        <v>#REF!</v>
      </c>
      <c r="E242" s="8" t="e">
        <f t="shared" si="81"/>
        <v>#REF!</v>
      </c>
      <c r="F242" s="8" t="e">
        <f t="shared" si="81"/>
        <v>#REF!</v>
      </c>
      <c r="G242" s="8" t="e">
        <f t="shared" si="81"/>
        <v>#REF!</v>
      </c>
      <c r="H242" s="8" t="e">
        <f t="shared" si="81"/>
        <v>#REF!</v>
      </c>
      <c r="I242" s="8" t="e">
        <f t="shared" si="81"/>
        <v>#REF!</v>
      </c>
      <c r="J242" s="8" t="e">
        <f t="shared" si="81"/>
        <v>#REF!</v>
      </c>
      <c r="K242" s="8" t="e">
        <f t="shared" si="81"/>
        <v>#REF!</v>
      </c>
      <c r="L242" s="9" t="e">
        <f t="shared" si="81"/>
        <v>#REF!</v>
      </c>
      <c r="M242" s="8" t="e">
        <f t="shared" si="81"/>
        <v>#REF!</v>
      </c>
      <c r="N242" s="8" t="e">
        <f t="shared" si="82"/>
        <v>#REF!</v>
      </c>
      <c r="O242" s="8" t="e">
        <f t="shared" si="82"/>
        <v>#REF!</v>
      </c>
      <c r="P242" s="8" t="e">
        <f t="shared" si="82"/>
        <v>#REF!</v>
      </c>
      <c r="Q242" s="8" t="e">
        <f t="shared" si="82"/>
        <v>#REF!</v>
      </c>
      <c r="R242" s="8" t="e">
        <f t="shared" si="82"/>
        <v>#REF!</v>
      </c>
      <c r="S242" s="8" t="e">
        <f t="shared" si="82"/>
        <v>#REF!</v>
      </c>
      <c r="T242" s="8" t="e">
        <f t="shared" si="82"/>
        <v>#REF!</v>
      </c>
      <c r="U242" s="9" t="e">
        <f t="shared" si="82"/>
        <v>#REF!</v>
      </c>
      <c r="V242" s="8" t="e">
        <f t="shared" si="82"/>
        <v>#REF!</v>
      </c>
      <c r="W242" s="8" t="e">
        <f t="shared" si="82"/>
        <v>#REF!</v>
      </c>
      <c r="X242" s="8" t="e">
        <f t="shared" si="83"/>
        <v>#REF!</v>
      </c>
      <c r="Y242" s="8" t="e">
        <f t="shared" si="83"/>
        <v>#REF!</v>
      </c>
      <c r="Z242" s="8" t="e">
        <f t="shared" si="83"/>
        <v>#REF!</v>
      </c>
      <c r="AA242" s="8" t="e">
        <f t="shared" si="83"/>
        <v>#REF!</v>
      </c>
      <c r="AB242" s="8" t="e">
        <f t="shared" si="83"/>
        <v>#REF!</v>
      </c>
    </row>
    <row r="243" spans="1:46" ht="15" customHeight="1">
      <c r="A243" s="457"/>
      <c r="B243" s="136" t="s">
        <v>246</v>
      </c>
      <c r="C243" s="112" t="s">
        <v>344</v>
      </c>
      <c r="D243" s="8">
        <f t="shared" si="81"/>
        <v>0</v>
      </c>
      <c r="E243" s="8">
        <f t="shared" si="81"/>
        <v>-1.6825501576631544E-10</v>
      </c>
      <c r="F243" s="8">
        <f t="shared" si="81"/>
        <v>214291.96607110137</v>
      </c>
      <c r="G243" s="8">
        <f t="shared" si="81"/>
        <v>331448.80114373012</v>
      </c>
      <c r="H243" s="8">
        <f t="shared" si="81"/>
        <v>411617.59953652299</v>
      </c>
      <c r="I243" s="8">
        <f t="shared" si="81"/>
        <v>486998.18397601327</v>
      </c>
      <c r="J243" s="8">
        <f t="shared" si="81"/>
        <v>551502.41026921826</v>
      </c>
      <c r="K243" s="8">
        <f t="shared" si="81"/>
        <v>610997.9132414083</v>
      </c>
      <c r="L243" s="9">
        <f t="shared" si="81"/>
        <v>357680.28518493334</v>
      </c>
      <c r="M243" s="8">
        <f t="shared" si="81"/>
        <v>369214.25962850038</v>
      </c>
      <c r="N243" s="8">
        <f t="shared" si="82"/>
        <v>393807.43082075252</v>
      </c>
      <c r="O243" s="8">
        <f t="shared" si="82"/>
        <v>416180.6145244306</v>
      </c>
      <c r="P243" s="8">
        <f t="shared" si="82"/>
        <v>436579.5991140214</v>
      </c>
      <c r="Q243" s="8">
        <f t="shared" si="82"/>
        <v>390958.711240631</v>
      </c>
      <c r="R243" s="8">
        <f t="shared" si="82"/>
        <v>363794.17954633379</v>
      </c>
      <c r="S243" s="8">
        <f t="shared" si="82"/>
        <v>324714.36861660477</v>
      </c>
      <c r="T243" s="8">
        <f t="shared" si="82"/>
        <v>334046.02985684312</v>
      </c>
      <c r="U243" s="9">
        <f t="shared" si="82"/>
        <v>342226.50414684915</v>
      </c>
      <c r="V243" s="8">
        <f t="shared" si="82"/>
        <v>352736.20795408171</v>
      </c>
      <c r="W243" s="8">
        <f t="shared" si="82"/>
        <v>361960.27644720528</v>
      </c>
      <c r="X243" s="8">
        <f t="shared" si="83"/>
        <v>369679.6786297402</v>
      </c>
      <c r="Y243" s="8">
        <f t="shared" si="83"/>
        <v>383137.31074369559</v>
      </c>
      <c r="Z243" s="8">
        <f t="shared" si="83"/>
        <v>396240.2131728619</v>
      </c>
      <c r="AA243" s="8">
        <f t="shared" si="83"/>
        <v>409295.86511561519</v>
      </c>
      <c r="AB243" s="8">
        <f t="shared" si="83"/>
        <v>421398.75596270594</v>
      </c>
      <c r="AG243" s="489" t="s">
        <v>324</v>
      </c>
      <c r="AH243" t="s">
        <v>358</v>
      </c>
      <c r="AI243" t="s">
        <v>101</v>
      </c>
      <c r="AJ243" t="s">
        <v>359</v>
      </c>
      <c r="AK243" t="s">
        <v>360</v>
      </c>
      <c r="AL243" t="s">
        <v>361</v>
      </c>
      <c r="AM243" t="s">
        <v>362</v>
      </c>
      <c r="AN243" t="s">
        <v>363</v>
      </c>
      <c r="AO243" t="s">
        <v>364</v>
      </c>
      <c r="AP243" t="s">
        <v>365</v>
      </c>
      <c r="AQ243" t="s">
        <v>366</v>
      </c>
      <c r="AR243" t="s">
        <v>367</v>
      </c>
      <c r="AS243" t="s">
        <v>368</v>
      </c>
      <c r="AT243" t="s">
        <v>369</v>
      </c>
    </row>
    <row r="244" spans="1:46" ht="15" customHeight="1">
      <c r="A244" s="457"/>
      <c r="B244" s="12" t="s">
        <v>125</v>
      </c>
      <c r="C244" s="5"/>
      <c r="L244" s="5"/>
      <c r="U244" s="5"/>
      <c r="AG244" s="490"/>
      <c r="AH244" t="s">
        <v>370</v>
      </c>
      <c r="AI244">
        <v>15</v>
      </c>
      <c r="AJ244">
        <v>0.4</v>
      </c>
      <c r="AR244">
        <v>0.6</v>
      </c>
      <c r="AT244" t="s">
        <v>371</v>
      </c>
    </row>
    <row r="245" spans="1:46" ht="15" customHeight="1">
      <c r="A245" s="457"/>
      <c r="B245" s="136" t="s">
        <v>343</v>
      </c>
      <c r="C245" s="112" t="s">
        <v>344</v>
      </c>
      <c r="D245" s="8" t="e">
        <f t="shared" ref="D245:M252" si="84">D160+D197+AI133+AI180</f>
        <v>#REF!</v>
      </c>
      <c r="E245" s="8" t="e">
        <f t="shared" si="84"/>
        <v>#REF!</v>
      </c>
      <c r="F245" s="8" t="e">
        <f t="shared" si="84"/>
        <v>#REF!</v>
      </c>
      <c r="G245" s="8" t="e">
        <f t="shared" si="84"/>
        <v>#REF!</v>
      </c>
      <c r="H245" s="8" t="e">
        <f t="shared" si="84"/>
        <v>#REF!</v>
      </c>
      <c r="I245" s="8" t="e">
        <f t="shared" si="84"/>
        <v>#REF!</v>
      </c>
      <c r="J245" s="8" t="e">
        <f t="shared" si="84"/>
        <v>#REF!</v>
      </c>
      <c r="K245" s="8" t="e">
        <f t="shared" si="84"/>
        <v>#REF!</v>
      </c>
      <c r="L245" s="9" t="e">
        <f t="shared" si="84"/>
        <v>#REF!</v>
      </c>
      <c r="M245" s="8" t="e">
        <f t="shared" si="84"/>
        <v>#REF!</v>
      </c>
      <c r="N245" s="8" t="e">
        <f t="shared" ref="N245:W252" si="85">N160+N197+AS133+AS180</f>
        <v>#REF!</v>
      </c>
      <c r="O245" s="8" t="e">
        <f t="shared" si="85"/>
        <v>#REF!</v>
      </c>
      <c r="P245" s="8" t="e">
        <f t="shared" si="85"/>
        <v>#REF!</v>
      </c>
      <c r="Q245" s="8" t="e">
        <f t="shared" si="85"/>
        <v>#REF!</v>
      </c>
      <c r="R245" s="8" t="e">
        <f t="shared" si="85"/>
        <v>#REF!</v>
      </c>
      <c r="S245" s="8" t="e">
        <f t="shared" si="85"/>
        <v>#REF!</v>
      </c>
      <c r="T245" s="8" t="e">
        <f t="shared" si="85"/>
        <v>#REF!</v>
      </c>
      <c r="U245" s="9" t="e">
        <f t="shared" si="85"/>
        <v>#REF!</v>
      </c>
      <c r="V245" s="8" t="e">
        <f t="shared" si="85"/>
        <v>#REF!</v>
      </c>
      <c r="W245" s="8" t="e">
        <f t="shared" si="85"/>
        <v>#REF!</v>
      </c>
      <c r="X245" s="8" t="e">
        <f t="shared" ref="X245:AB252" si="86">X160+X197+BC133+BC180</f>
        <v>#REF!</v>
      </c>
      <c r="Y245" s="8" t="e">
        <f t="shared" si="86"/>
        <v>#REF!</v>
      </c>
      <c r="Z245" s="8" t="e">
        <f t="shared" si="86"/>
        <v>#REF!</v>
      </c>
      <c r="AA245" s="8" t="e">
        <f t="shared" si="86"/>
        <v>#REF!</v>
      </c>
      <c r="AB245" s="8" t="e">
        <f t="shared" si="86"/>
        <v>#REF!</v>
      </c>
      <c r="AG245" s="490"/>
      <c r="AH245" t="s">
        <v>372</v>
      </c>
      <c r="AI245">
        <v>15</v>
      </c>
      <c r="AJ245">
        <v>0.3</v>
      </c>
      <c r="AR245">
        <v>0.7</v>
      </c>
      <c r="AT245" t="s">
        <v>371</v>
      </c>
    </row>
    <row r="246" spans="1:46" ht="15" customHeight="1">
      <c r="A246" s="457"/>
      <c r="B246" s="136" t="s">
        <v>345</v>
      </c>
      <c r="C246" s="112" t="s">
        <v>344</v>
      </c>
      <c r="D246" s="8" t="e">
        <f t="shared" si="84"/>
        <v>#REF!</v>
      </c>
      <c r="E246" s="8" t="e">
        <f t="shared" si="84"/>
        <v>#REF!</v>
      </c>
      <c r="F246" s="8" t="e">
        <f t="shared" si="84"/>
        <v>#REF!</v>
      </c>
      <c r="G246" s="8" t="e">
        <f t="shared" si="84"/>
        <v>#REF!</v>
      </c>
      <c r="H246" s="8" t="e">
        <f t="shared" si="84"/>
        <v>#REF!</v>
      </c>
      <c r="I246" s="8" t="e">
        <f t="shared" si="84"/>
        <v>#REF!</v>
      </c>
      <c r="J246" s="8" t="e">
        <f t="shared" si="84"/>
        <v>#REF!</v>
      </c>
      <c r="K246" s="8" t="e">
        <f t="shared" si="84"/>
        <v>#REF!</v>
      </c>
      <c r="L246" s="9" t="e">
        <f t="shared" si="84"/>
        <v>#REF!</v>
      </c>
      <c r="M246" s="8" t="e">
        <f t="shared" si="84"/>
        <v>#REF!</v>
      </c>
      <c r="N246" s="8" t="e">
        <f t="shared" si="85"/>
        <v>#REF!</v>
      </c>
      <c r="O246" s="8" t="e">
        <f t="shared" si="85"/>
        <v>#REF!</v>
      </c>
      <c r="P246" s="8" t="e">
        <f t="shared" si="85"/>
        <v>#REF!</v>
      </c>
      <c r="Q246" s="8" t="e">
        <f t="shared" si="85"/>
        <v>#REF!</v>
      </c>
      <c r="R246" s="8" t="e">
        <f t="shared" si="85"/>
        <v>#REF!</v>
      </c>
      <c r="S246" s="8" t="e">
        <f t="shared" si="85"/>
        <v>#REF!</v>
      </c>
      <c r="T246" s="8" t="e">
        <f t="shared" si="85"/>
        <v>#REF!</v>
      </c>
      <c r="U246" s="9" t="e">
        <f t="shared" si="85"/>
        <v>#REF!</v>
      </c>
      <c r="V246" s="8" t="e">
        <f t="shared" si="85"/>
        <v>#REF!</v>
      </c>
      <c r="W246" s="8" t="e">
        <f t="shared" si="85"/>
        <v>#REF!</v>
      </c>
      <c r="X246" s="8" t="e">
        <f t="shared" si="86"/>
        <v>#REF!</v>
      </c>
      <c r="Y246" s="8" t="e">
        <f t="shared" si="86"/>
        <v>#REF!</v>
      </c>
      <c r="Z246" s="8" t="e">
        <f t="shared" si="86"/>
        <v>#REF!</v>
      </c>
      <c r="AA246" s="8" t="e">
        <f t="shared" si="86"/>
        <v>#REF!</v>
      </c>
      <c r="AB246" s="8" t="e">
        <f t="shared" si="86"/>
        <v>#REF!</v>
      </c>
      <c r="AG246" s="490"/>
      <c r="AH246" t="s">
        <v>373</v>
      </c>
      <c r="AI246">
        <v>10</v>
      </c>
      <c r="AL246">
        <v>0.5</v>
      </c>
      <c r="AO246">
        <v>0.5</v>
      </c>
      <c r="AT246" t="s">
        <v>374</v>
      </c>
    </row>
    <row r="247" spans="1:46" ht="15" customHeight="1">
      <c r="A247" s="457"/>
      <c r="B247" s="136" t="s">
        <v>346</v>
      </c>
      <c r="C247" s="112" t="s">
        <v>344</v>
      </c>
      <c r="D247" s="8" t="e">
        <f t="shared" si="84"/>
        <v>#REF!</v>
      </c>
      <c r="E247" s="8" t="e">
        <f t="shared" si="84"/>
        <v>#REF!</v>
      </c>
      <c r="F247" s="8" t="e">
        <f t="shared" si="84"/>
        <v>#REF!</v>
      </c>
      <c r="G247" s="8" t="e">
        <f t="shared" si="84"/>
        <v>#REF!</v>
      </c>
      <c r="H247" s="8" t="e">
        <f t="shared" si="84"/>
        <v>#REF!</v>
      </c>
      <c r="I247" s="8" t="e">
        <f t="shared" si="84"/>
        <v>#REF!</v>
      </c>
      <c r="J247" s="8" t="e">
        <f t="shared" si="84"/>
        <v>#REF!</v>
      </c>
      <c r="K247" s="8" t="e">
        <f t="shared" si="84"/>
        <v>#REF!</v>
      </c>
      <c r="L247" s="9" t="e">
        <f t="shared" si="84"/>
        <v>#REF!</v>
      </c>
      <c r="M247" s="8" t="e">
        <f t="shared" si="84"/>
        <v>#REF!</v>
      </c>
      <c r="N247" s="8" t="e">
        <f t="shared" si="85"/>
        <v>#REF!</v>
      </c>
      <c r="O247" s="8" t="e">
        <f t="shared" si="85"/>
        <v>#REF!</v>
      </c>
      <c r="P247" s="8" t="e">
        <f t="shared" si="85"/>
        <v>#REF!</v>
      </c>
      <c r="Q247" s="8" t="e">
        <f t="shared" si="85"/>
        <v>#REF!</v>
      </c>
      <c r="R247" s="8" t="e">
        <f t="shared" si="85"/>
        <v>#REF!</v>
      </c>
      <c r="S247" s="8" t="e">
        <f t="shared" si="85"/>
        <v>#REF!</v>
      </c>
      <c r="T247" s="8" t="e">
        <f t="shared" si="85"/>
        <v>#REF!</v>
      </c>
      <c r="U247" s="9" t="e">
        <f t="shared" si="85"/>
        <v>#REF!</v>
      </c>
      <c r="V247" s="8" t="e">
        <f t="shared" si="85"/>
        <v>#REF!</v>
      </c>
      <c r="W247" s="8" t="e">
        <f t="shared" si="85"/>
        <v>#REF!</v>
      </c>
      <c r="X247" s="8" t="e">
        <f t="shared" si="86"/>
        <v>#REF!</v>
      </c>
      <c r="Y247" s="8" t="e">
        <f t="shared" si="86"/>
        <v>#REF!</v>
      </c>
      <c r="Z247" s="8" t="e">
        <f t="shared" si="86"/>
        <v>#REF!</v>
      </c>
      <c r="AA247" s="8" t="e">
        <f t="shared" si="86"/>
        <v>#REF!</v>
      </c>
      <c r="AB247" s="8" t="e">
        <f t="shared" si="86"/>
        <v>#REF!</v>
      </c>
      <c r="AG247" s="490"/>
      <c r="AH247" t="s">
        <v>375</v>
      </c>
      <c r="AI247">
        <v>5</v>
      </c>
      <c r="AK247">
        <v>0.1</v>
      </c>
      <c r="AM247">
        <v>0.1</v>
      </c>
      <c r="AN247">
        <v>0.45</v>
      </c>
      <c r="AS247">
        <v>0.35</v>
      </c>
      <c r="AT247" t="s">
        <v>376</v>
      </c>
    </row>
    <row r="248" spans="1:46" ht="15" customHeight="1">
      <c r="A248" s="457"/>
      <c r="B248" s="136" t="s">
        <v>278</v>
      </c>
      <c r="C248" s="112" t="s">
        <v>344</v>
      </c>
      <c r="D248" s="8">
        <f t="shared" si="84"/>
        <v>0</v>
      </c>
      <c r="E248" s="8">
        <f t="shared" si="84"/>
        <v>0</v>
      </c>
      <c r="F248" s="8">
        <f t="shared" si="84"/>
        <v>0</v>
      </c>
      <c r="G248" s="8">
        <f t="shared" si="84"/>
        <v>0</v>
      </c>
      <c r="H248" s="8">
        <f t="shared" si="84"/>
        <v>0</v>
      </c>
      <c r="I248" s="8">
        <f t="shared" si="84"/>
        <v>0</v>
      </c>
      <c r="J248" s="8">
        <f t="shared" si="84"/>
        <v>0</v>
      </c>
      <c r="K248" s="8">
        <f t="shared" si="84"/>
        <v>0</v>
      </c>
      <c r="L248" s="9">
        <f t="shared" si="84"/>
        <v>0</v>
      </c>
      <c r="M248" s="8">
        <f t="shared" si="84"/>
        <v>0</v>
      </c>
      <c r="N248" s="8">
        <f t="shared" si="85"/>
        <v>0</v>
      </c>
      <c r="O248" s="8">
        <f t="shared" si="85"/>
        <v>0</v>
      </c>
      <c r="P248" s="8">
        <f t="shared" si="85"/>
        <v>0</v>
      </c>
      <c r="Q248" s="8">
        <f t="shared" si="85"/>
        <v>0</v>
      </c>
      <c r="R248" s="8">
        <f t="shared" si="85"/>
        <v>0</v>
      </c>
      <c r="S248" s="8">
        <f t="shared" si="85"/>
        <v>0</v>
      </c>
      <c r="T248" s="8">
        <f t="shared" si="85"/>
        <v>0</v>
      </c>
      <c r="U248" s="9">
        <f t="shared" si="85"/>
        <v>0</v>
      </c>
      <c r="V248" s="8">
        <f t="shared" si="85"/>
        <v>0</v>
      </c>
      <c r="W248" s="8">
        <f t="shared" si="85"/>
        <v>0</v>
      </c>
      <c r="X248" s="8">
        <f t="shared" si="86"/>
        <v>0</v>
      </c>
      <c r="Y248" s="8">
        <f t="shared" si="86"/>
        <v>0</v>
      </c>
      <c r="Z248" s="8">
        <f t="shared" si="86"/>
        <v>0</v>
      </c>
      <c r="AA248" s="8">
        <f t="shared" si="86"/>
        <v>0</v>
      </c>
      <c r="AB248" s="8">
        <f t="shared" si="86"/>
        <v>0</v>
      </c>
      <c r="AG248" s="490"/>
      <c r="AH248" t="s">
        <v>377</v>
      </c>
      <c r="AI248">
        <v>5</v>
      </c>
      <c r="AK248">
        <v>0.1</v>
      </c>
      <c r="AM248">
        <v>0.3</v>
      </c>
      <c r="AN248">
        <v>0.3</v>
      </c>
      <c r="AS248">
        <v>0.3</v>
      </c>
      <c r="AT248" t="s">
        <v>376</v>
      </c>
    </row>
    <row r="249" spans="1:46" ht="15" customHeight="1">
      <c r="A249" s="457"/>
      <c r="B249" s="136" t="s">
        <v>347</v>
      </c>
      <c r="C249" s="112" t="s">
        <v>344</v>
      </c>
      <c r="D249" s="8" t="e">
        <f t="shared" si="84"/>
        <v>#REF!</v>
      </c>
      <c r="E249" s="8" t="e">
        <f t="shared" si="84"/>
        <v>#REF!</v>
      </c>
      <c r="F249" s="8" t="e">
        <f t="shared" si="84"/>
        <v>#REF!</v>
      </c>
      <c r="G249" s="8" t="e">
        <f t="shared" si="84"/>
        <v>#REF!</v>
      </c>
      <c r="H249" s="8" t="e">
        <f t="shared" si="84"/>
        <v>#REF!</v>
      </c>
      <c r="I249" s="8" t="e">
        <f t="shared" si="84"/>
        <v>#REF!</v>
      </c>
      <c r="J249" s="8" t="e">
        <f t="shared" si="84"/>
        <v>#REF!</v>
      </c>
      <c r="K249" s="8" t="e">
        <f t="shared" si="84"/>
        <v>#REF!</v>
      </c>
      <c r="L249" s="9" t="e">
        <f t="shared" si="84"/>
        <v>#REF!</v>
      </c>
      <c r="M249" s="8" t="e">
        <f t="shared" si="84"/>
        <v>#REF!</v>
      </c>
      <c r="N249" s="8" t="e">
        <f t="shared" si="85"/>
        <v>#REF!</v>
      </c>
      <c r="O249" s="8" t="e">
        <f t="shared" si="85"/>
        <v>#REF!</v>
      </c>
      <c r="P249" s="8" t="e">
        <f t="shared" si="85"/>
        <v>#REF!</v>
      </c>
      <c r="Q249" s="8" t="e">
        <f t="shared" si="85"/>
        <v>#REF!</v>
      </c>
      <c r="R249" s="8" t="e">
        <f t="shared" si="85"/>
        <v>#REF!</v>
      </c>
      <c r="S249" s="8" t="e">
        <f t="shared" si="85"/>
        <v>#REF!</v>
      </c>
      <c r="T249" s="8" t="e">
        <f t="shared" si="85"/>
        <v>#REF!</v>
      </c>
      <c r="U249" s="9" t="e">
        <f t="shared" si="85"/>
        <v>#REF!</v>
      </c>
      <c r="V249" s="8" t="e">
        <f t="shared" si="85"/>
        <v>#REF!</v>
      </c>
      <c r="W249" s="8" t="e">
        <f t="shared" si="85"/>
        <v>#REF!</v>
      </c>
      <c r="X249" s="8" t="e">
        <f t="shared" si="86"/>
        <v>#REF!</v>
      </c>
      <c r="Y249" s="8" t="e">
        <f t="shared" si="86"/>
        <v>#REF!</v>
      </c>
      <c r="Z249" s="8" t="e">
        <f t="shared" si="86"/>
        <v>#REF!</v>
      </c>
      <c r="AA249" s="8" t="e">
        <f t="shared" si="86"/>
        <v>#REF!</v>
      </c>
      <c r="AB249" s="8" t="e">
        <f t="shared" si="86"/>
        <v>#REF!</v>
      </c>
      <c r="AG249" s="490"/>
      <c r="AH249" t="s">
        <v>378</v>
      </c>
      <c r="AI249">
        <v>5</v>
      </c>
      <c r="AM249">
        <v>0.5</v>
      </c>
      <c r="AR249">
        <v>0.5</v>
      </c>
      <c r="AT249" t="s">
        <v>371</v>
      </c>
    </row>
    <row r="250" spans="1:46" ht="15" customHeight="1">
      <c r="A250" s="457"/>
      <c r="B250" s="136" t="s">
        <v>348</v>
      </c>
      <c r="C250" s="112" t="s">
        <v>344</v>
      </c>
      <c r="D250" s="8" t="e">
        <f t="shared" si="84"/>
        <v>#REF!</v>
      </c>
      <c r="E250" s="8" t="e">
        <f t="shared" si="84"/>
        <v>#REF!</v>
      </c>
      <c r="F250" s="8" t="e">
        <f t="shared" si="84"/>
        <v>#REF!</v>
      </c>
      <c r="G250" s="8" t="e">
        <f t="shared" si="84"/>
        <v>#REF!</v>
      </c>
      <c r="H250" s="8" t="e">
        <f t="shared" si="84"/>
        <v>#REF!</v>
      </c>
      <c r="I250" s="8" t="e">
        <f t="shared" si="84"/>
        <v>#REF!</v>
      </c>
      <c r="J250" s="8" t="e">
        <f t="shared" si="84"/>
        <v>#REF!</v>
      </c>
      <c r="K250" s="8" t="e">
        <f t="shared" si="84"/>
        <v>#REF!</v>
      </c>
      <c r="L250" s="9" t="e">
        <f t="shared" si="84"/>
        <v>#REF!</v>
      </c>
      <c r="M250" s="8" t="e">
        <f t="shared" si="84"/>
        <v>#REF!</v>
      </c>
      <c r="N250" s="8" t="e">
        <f t="shared" si="85"/>
        <v>#REF!</v>
      </c>
      <c r="O250" s="8" t="e">
        <f t="shared" si="85"/>
        <v>#REF!</v>
      </c>
      <c r="P250" s="8" t="e">
        <f t="shared" si="85"/>
        <v>#REF!</v>
      </c>
      <c r="Q250" s="8" t="e">
        <f t="shared" si="85"/>
        <v>#REF!</v>
      </c>
      <c r="R250" s="8" t="e">
        <f t="shared" si="85"/>
        <v>#REF!</v>
      </c>
      <c r="S250" s="8" t="e">
        <f t="shared" si="85"/>
        <v>#REF!</v>
      </c>
      <c r="T250" s="8" t="e">
        <f t="shared" si="85"/>
        <v>#REF!</v>
      </c>
      <c r="U250" s="9" t="e">
        <f t="shared" si="85"/>
        <v>#REF!</v>
      </c>
      <c r="V250" s="8" t="e">
        <f t="shared" si="85"/>
        <v>#REF!</v>
      </c>
      <c r="W250" s="8" t="e">
        <f t="shared" si="85"/>
        <v>#REF!</v>
      </c>
      <c r="X250" s="8" t="e">
        <f t="shared" si="86"/>
        <v>#REF!</v>
      </c>
      <c r="Y250" s="8" t="e">
        <f t="shared" si="86"/>
        <v>#REF!</v>
      </c>
      <c r="Z250" s="8" t="e">
        <f t="shared" si="86"/>
        <v>#REF!</v>
      </c>
      <c r="AA250" s="8" t="e">
        <f t="shared" si="86"/>
        <v>#REF!</v>
      </c>
      <c r="AB250" s="8" t="e">
        <f t="shared" si="86"/>
        <v>#REF!</v>
      </c>
      <c r="AG250" s="490"/>
      <c r="AH250" t="s">
        <v>379</v>
      </c>
      <c r="AI250">
        <v>15</v>
      </c>
      <c r="AK250">
        <v>0.1</v>
      </c>
      <c r="AN250">
        <v>0.5</v>
      </c>
      <c r="AS250">
        <v>0.4</v>
      </c>
      <c r="AT250" t="s">
        <v>376</v>
      </c>
    </row>
    <row r="251" spans="1:46" ht="15" customHeight="1">
      <c r="A251" s="457"/>
      <c r="B251" s="136" t="s">
        <v>349</v>
      </c>
      <c r="C251" s="112" t="s">
        <v>344</v>
      </c>
      <c r="D251" s="8" t="e">
        <f t="shared" si="84"/>
        <v>#REF!</v>
      </c>
      <c r="E251" s="8" t="e">
        <f t="shared" si="84"/>
        <v>#REF!</v>
      </c>
      <c r="F251" s="8" t="e">
        <f t="shared" si="84"/>
        <v>#REF!</v>
      </c>
      <c r="G251" s="8" t="e">
        <f t="shared" si="84"/>
        <v>#REF!</v>
      </c>
      <c r="H251" s="8" t="e">
        <f t="shared" si="84"/>
        <v>#REF!</v>
      </c>
      <c r="I251" s="8" t="e">
        <f t="shared" si="84"/>
        <v>#REF!</v>
      </c>
      <c r="J251" s="8" t="e">
        <f t="shared" si="84"/>
        <v>#REF!</v>
      </c>
      <c r="K251" s="8" t="e">
        <f t="shared" si="84"/>
        <v>#REF!</v>
      </c>
      <c r="L251" s="9" t="e">
        <f t="shared" si="84"/>
        <v>#REF!</v>
      </c>
      <c r="M251" s="8" t="e">
        <f t="shared" si="84"/>
        <v>#REF!</v>
      </c>
      <c r="N251" s="8" t="e">
        <f t="shared" si="85"/>
        <v>#REF!</v>
      </c>
      <c r="O251" s="8" t="e">
        <f t="shared" si="85"/>
        <v>#REF!</v>
      </c>
      <c r="P251" s="8" t="e">
        <f t="shared" si="85"/>
        <v>#REF!</v>
      </c>
      <c r="Q251" s="8" t="e">
        <f t="shared" si="85"/>
        <v>#REF!</v>
      </c>
      <c r="R251" s="8" t="e">
        <f t="shared" si="85"/>
        <v>#REF!</v>
      </c>
      <c r="S251" s="8" t="e">
        <f t="shared" si="85"/>
        <v>#REF!</v>
      </c>
      <c r="T251" s="8" t="e">
        <f t="shared" si="85"/>
        <v>#REF!</v>
      </c>
      <c r="U251" s="9" t="e">
        <f t="shared" si="85"/>
        <v>#REF!</v>
      </c>
      <c r="V251" s="8" t="e">
        <f t="shared" si="85"/>
        <v>#REF!</v>
      </c>
      <c r="W251" s="8" t="e">
        <f t="shared" si="85"/>
        <v>#REF!</v>
      </c>
      <c r="X251" s="8" t="e">
        <f t="shared" si="86"/>
        <v>#REF!</v>
      </c>
      <c r="Y251" s="8" t="e">
        <f t="shared" si="86"/>
        <v>#REF!</v>
      </c>
      <c r="Z251" s="8" t="e">
        <f t="shared" si="86"/>
        <v>#REF!</v>
      </c>
      <c r="AA251" s="8" t="e">
        <f t="shared" si="86"/>
        <v>#REF!</v>
      </c>
      <c r="AB251" s="8" t="e">
        <f t="shared" si="86"/>
        <v>#REF!</v>
      </c>
      <c r="AG251" s="490"/>
      <c r="AH251" t="s">
        <v>380</v>
      </c>
      <c r="AI251">
        <v>15</v>
      </c>
      <c r="AK251">
        <v>0.1</v>
      </c>
      <c r="AN251">
        <v>0.5</v>
      </c>
      <c r="AS251">
        <v>0.4</v>
      </c>
      <c r="AT251" t="s">
        <v>376</v>
      </c>
    </row>
    <row r="252" spans="1:46" ht="15" customHeight="1" thickBot="1">
      <c r="A252" s="457"/>
      <c r="B252" s="137" t="s">
        <v>246</v>
      </c>
      <c r="C252" s="138" t="s">
        <v>344</v>
      </c>
      <c r="D252" s="23">
        <f t="shared" si="84"/>
        <v>0</v>
      </c>
      <c r="E252" s="23">
        <f t="shared" si="84"/>
        <v>0</v>
      </c>
      <c r="F252" s="23">
        <f t="shared" si="84"/>
        <v>0</v>
      </c>
      <c r="G252" s="23">
        <f t="shared" si="84"/>
        <v>0</v>
      </c>
      <c r="H252" s="23">
        <f t="shared" si="84"/>
        <v>0</v>
      </c>
      <c r="I252" s="23">
        <f t="shared" si="84"/>
        <v>0</v>
      </c>
      <c r="J252" s="23">
        <f t="shared" si="84"/>
        <v>0</v>
      </c>
      <c r="K252" s="23">
        <f t="shared" si="84"/>
        <v>0</v>
      </c>
      <c r="L252" s="24">
        <f t="shared" si="84"/>
        <v>0</v>
      </c>
      <c r="M252" s="23">
        <f t="shared" si="84"/>
        <v>0</v>
      </c>
      <c r="N252" s="23">
        <f t="shared" si="85"/>
        <v>0</v>
      </c>
      <c r="O252" s="23">
        <f t="shared" si="85"/>
        <v>0</v>
      </c>
      <c r="P252" s="23">
        <f t="shared" si="85"/>
        <v>0</v>
      </c>
      <c r="Q252" s="23">
        <f t="shared" si="85"/>
        <v>0</v>
      </c>
      <c r="R252" s="23">
        <f t="shared" si="85"/>
        <v>0</v>
      </c>
      <c r="S252" s="23">
        <f t="shared" si="85"/>
        <v>0</v>
      </c>
      <c r="T252" s="23">
        <f t="shared" si="85"/>
        <v>0</v>
      </c>
      <c r="U252" s="24">
        <f t="shared" si="85"/>
        <v>0</v>
      </c>
      <c r="V252" s="23">
        <f t="shared" si="85"/>
        <v>0</v>
      </c>
      <c r="W252" s="23">
        <f t="shared" si="85"/>
        <v>0</v>
      </c>
      <c r="X252" s="23">
        <f t="shared" si="86"/>
        <v>0</v>
      </c>
      <c r="Y252" s="23">
        <f t="shared" si="86"/>
        <v>0</v>
      </c>
      <c r="Z252" s="23">
        <f t="shared" si="86"/>
        <v>0</v>
      </c>
      <c r="AA252" s="23">
        <f t="shared" si="86"/>
        <v>0</v>
      </c>
      <c r="AB252" s="23">
        <f t="shared" si="86"/>
        <v>0</v>
      </c>
      <c r="AG252" s="491"/>
      <c r="AH252" t="s">
        <v>381</v>
      </c>
      <c r="AI252">
        <v>15</v>
      </c>
      <c r="AN252">
        <v>0.5</v>
      </c>
      <c r="AS252">
        <v>0.5</v>
      </c>
      <c r="AT252" t="s">
        <v>376</v>
      </c>
    </row>
    <row r="253" spans="1:46" ht="15" customHeight="1" thickBot="1">
      <c r="A253" s="475"/>
    </row>
    <row r="254" spans="1:46" ht="15" customHeight="1">
      <c r="A254" s="482" t="s">
        <v>382</v>
      </c>
      <c r="B254" s="78" t="s">
        <v>3</v>
      </c>
      <c r="C254" s="117" t="s">
        <v>1</v>
      </c>
      <c r="D254" s="115">
        <v>2022</v>
      </c>
      <c r="E254" s="115">
        <v>2023</v>
      </c>
      <c r="F254" s="115">
        <v>2024</v>
      </c>
      <c r="G254" s="115">
        <v>2025</v>
      </c>
      <c r="H254" s="115">
        <v>2026</v>
      </c>
      <c r="I254" s="115">
        <v>2027</v>
      </c>
      <c r="J254" s="115">
        <v>2028</v>
      </c>
      <c r="K254" s="115">
        <v>2029</v>
      </c>
      <c r="L254" s="116">
        <v>2030</v>
      </c>
      <c r="M254" s="115">
        <v>2031</v>
      </c>
      <c r="N254" s="115">
        <v>2032</v>
      </c>
      <c r="O254" s="115">
        <v>2033</v>
      </c>
      <c r="P254" s="115">
        <v>2034</v>
      </c>
      <c r="Q254" s="115">
        <v>2035</v>
      </c>
      <c r="R254" s="115">
        <v>2036</v>
      </c>
      <c r="S254" s="115">
        <v>2037</v>
      </c>
      <c r="T254" s="115">
        <v>2038</v>
      </c>
      <c r="U254" s="116">
        <v>2039</v>
      </c>
      <c r="V254" s="115">
        <v>2040</v>
      </c>
      <c r="W254" s="115">
        <v>2041</v>
      </c>
      <c r="X254" s="115">
        <v>2042</v>
      </c>
      <c r="Y254" s="115">
        <v>2043</v>
      </c>
      <c r="Z254" s="115">
        <v>2044</v>
      </c>
      <c r="AA254" s="115">
        <v>2045</v>
      </c>
      <c r="AB254" s="115">
        <v>2046</v>
      </c>
      <c r="AG254" s="489" t="s">
        <v>383</v>
      </c>
      <c r="AH254" t="s">
        <v>358</v>
      </c>
      <c r="AT254" t="s">
        <v>384</v>
      </c>
    </row>
    <row r="255" spans="1:46" ht="15" customHeight="1">
      <c r="A255" s="483"/>
      <c r="B255" s="162" t="s">
        <v>343</v>
      </c>
      <c r="C255" s="133" t="s">
        <v>65</v>
      </c>
      <c r="D255" s="163" t="e">
        <f t="shared" ref="D255:L255" si="87">SUM(D209,D218,D227,D236,D245)/907185</f>
        <v>#REF!</v>
      </c>
      <c r="E255" s="163" t="e">
        <f t="shared" si="87"/>
        <v>#REF!</v>
      </c>
      <c r="F255" s="163" t="e">
        <f t="shared" si="87"/>
        <v>#REF!</v>
      </c>
      <c r="G255" s="163" t="e">
        <f t="shared" si="87"/>
        <v>#REF!</v>
      </c>
      <c r="H255" s="163" t="e">
        <f t="shared" si="87"/>
        <v>#REF!</v>
      </c>
      <c r="I255" s="163" t="e">
        <f t="shared" si="87"/>
        <v>#REF!</v>
      </c>
      <c r="J255" s="163" t="e">
        <f t="shared" si="87"/>
        <v>#REF!</v>
      </c>
      <c r="K255" s="163" t="e">
        <f t="shared" si="87"/>
        <v>#REF!</v>
      </c>
      <c r="L255" s="163" t="e">
        <f t="shared" si="87"/>
        <v>#REF!</v>
      </c>
      <c r="M255" s="163" t="e">
        <f t="shared" ref="M255:AB255" si="88">SUM(M209,M218,M227,M236,M245)/907185</f>
        <v>#REF!</v>
      </c>
      <c r="N255" s="163" t="e">
        <f t="shared" si="88"/>
        <v>#REF!</v>
      </c>
      <c r="O255" s="163" t="e">
        <f t="shared" si="88"/>
        <v>#REF!</v>
      </c>
      <c r="P255" s="163" t="e">
        <f t="shared" si="88"/>
        <v>#REF!</v>
      </c>
      <c r="Q255" s="163" t="e">
        <f t="shared" si="88"/>
        <v>#REF!</v>
      </c>
      <c r="R255" s="163" t="e">
        <f t="shared" si="88"/>
        <v>#REF!</v>
      </c>
      <c r="S255" s="163" t="e">
        <f t="shared" si="88"/>
        <v>#REF!</v>
      </c>
      <c r="T255" s="163" t="e">
        <f t="shared" si="88"/>
        <v>#REF!</v>
      </c>
      <c r="U255" s="163" t="e">
        <f t="shared" si="88"/>
        <v>#REF!</v>
      </c>
      <c r="V255" s="163" t="e">
        <f t="shared" si="88"/>
        <v>#REF!</v>
      </c>
      <c r="W255" s="163" t="e">
        <f t="shared" si="88"/>
        <v>#REF!</v>
      </c>
      <c r="X255" s="163" t="e">
        <f t="shared" si="88"/>
        <v>#REF!</v>
      </c>
      <c r="Y255" s="163" t="e">
        <f t="shared" si="88"/>
        <v>#REF!</v>
      </c>
      <c r="Z255" s="163" t="e">
        <f t="shared" si="88"/>
        <v>#REF!</v>
      </c>
      <c r="AA255" s="163" t="e">
        <f t="shared" si="88"/>
        <v>#REF!</v>
      </c>
      <c r="AB255" s="163" t="e">
        <f t="shared" si="88"/>
        <v>#REF!</v>
      </c>
      <c r="AG255" s="490"/>
      <c r="AH255" t="s">
        <v>370</v>
      </c>
      <c r="AI255">
        <v>30</v>
      </c>
      <c r="AJ255">
        <v>0.4</v>
      </c>
      <c r="AM255">
        <v>0.4</v>
      </c>
      <c r="AP255">
        <v>0.2</v>
      </c>
    </row>
    <row r="256" spans="1:46" ht="15" customHeight="1">
      <c r="A256" s="483"/>
      <c r="B256" s="164" t="s">
        <v>345</v>
      </c>
      <c r="C256" s="6" t="s">
        <v>65</v>
      </c>
      <c r="D256" s="114" t="e">
        <f t="shared" ref="D256:L256" si="89">SUM(D210,D219,D228,D237,D246)/907185</f>
        <v>#REF!</v>
      </c>
      <c r="E256" s="114" t="e">
        <f t="shared" si="89"/>
        <v>#REF!</v>
      </c>
      <c r="F256" s="114" t="e">
        <f t="shared" si="89"/>
        <v>#REF!</v>
      </c>
      <c r="G256" s="114" t="e">
        <f t="shared" si="89"/>
        <v>#REF!</v>
      </c>
      <c r="H256" s="114" t="e">
        <f t="shared" si="89"/>
        <v>#REF!</v>
      </c>
      <c r="I256" s="114" t="e">
        <f t="shared" si="89"/>
        <v>#REF!</v>
      </c>
      <c r="J256" s="114" t="e">
        <f t="shared" si="89"/>
        <v>#REF!</v>
      </c>
      <c r="K256" s="114" t="e">
        <f t="shared" si="89"/>
        <v>#REF!</v>
      </c>
      <c r="L256" s="114" t="e">
        <f t="shared" si="89"/>
        <v>#REF!</v>
      </c>
      <c r="M256" s="114" t="e">
        <f t="shared" ref="M256:AB256" si="90">SUM(M210,M219,M228,M237,M246)/907185</f>
        <v>#REF!</v>
      </c>
      <c r="N256" s="114" t="e">
        <f t="shared" si="90"/>
        <v>#REF!</v>
      </c>
      <c r="O256" s="114" t="e">
        <f t="shared" si="90"/>
        <v>#REF!</v>
      </c>
      <c r="P256" s="114" t="e">
        <f t="shared" si="90"/>
        <v>#REF!</v>
      </c>
      <c r="Q256" s="114" t="e">
        <f t="shared" si="90"/>
        <v>#REF!</v>
      </c>
      <c r="R256" s="114" t="e">
        <f t="shared" si="90"/>
        <v>#REF!</v>
      </c>
      <c r="S256" s="114" t="e">
        <f t="shared" si="90"/>
        <v>#REF!</v>
      </c>
      <c r="T256" s="114" t="e">
        <f t="shared" si="90"/>
        <v>#REF!</v>
      </c>
      <c r="U256" s="114" t="e">
        <f t="shared" si="90"/>
        <v>#REF!</v>
      </c>
      <c r="V256" s="114" t="e">
        <f t="shared" si="90"/>
        <v>#REF!</v>
      </c>
      <c r="W256" s="114" t="e">
        <f t="shared" si="90"/>
        <v>#REF!</v>
      </c>
      <c r="X256" s="114" t="e">
        <f t="shared" si="90"/>
        <v>#REF!</v>
      </c>
      <c r="Y256" s="114" t="e">
        <f t="shared" si="90"/>
        <v>#REF!</v>
      </c>
      <c r="Z256" s="114" t="e">
        <f t="shared" si="90"/>
        <v>#REF!</v>
      </c>
      <c r="AA256" s="114" t="e">
        <f t="shared" si="90"/>
        <v>#REF!</v>
      </c>
      <c r="AB256" s="114" t="e">
        <f t="shared" si="90"/>
        <v>#REF!</v>
      </c>
      <c r="AG256" s="490"/>
      <c r="AH256" t="s">
        <v>373</v>
      </c>
      <c r="AI256">
        <v>10</v>
      </c>
      <c r="AJ256">
        <v>0.2</v>
      </c>
      <c r="AL256">
        <v>0.25</v>
      </c>
      <c r="AM256">
        <v>0.2</v>
      </c>
      <c r="AO256">
        <v>0.2</v>
      </c>
      <c r="AP256">
        <v>0.15</v>
      </c>
    </row>
    <row r="257" spans="1:46" ht="15" customHeight="1">
      <c r="A257" s="483"/>
      <c r="B257" s="164" t="s">
        <v>346</v>
      </c>
      <c r="C257" s="6" t="s">
        <v>65</v>
      </c>
      <c r="D257" s="114" t="e">
        <f t="shared" ref="D257:L257" si="91">SUM(D211,D220,D229,D238,D247)/907185</f>
        <v>#REF!</v>
      </c>
      <c r="E257" s="114" t="e">
        <f t="shared" si="91"/>
        <v>#REF!</v>
      </c>
      <c r="F257" s="114" t="e">
        <f t="shared" si="91"/>
        <v>#REF!</v>
      </c>
      <c r="G257" s="114" t="e">
        <f t="shared" si="91"/>
        <v>#REF!</v>
      </c>
      <c r="H257" s="114" t="e">
        <f t="shared" si="91"/>
        <v>#REF!</v>
      </c>
      <c r="I257" s="114" t="e">
        <f t="shared" si="91"/>
        <v>#REF!</v>
      </c>
      <c r="J257" s="114" t="e">
        <f t="shared" si="91"/>
        <v>#REF!</v>
      </c>
      <c r="K257" s="114" t="e">
        <f t="shared" si="91"/>
        <v>#REF!</v>
      </c>
      <c r="L257" s="114" t="e">
        <f t="shared" si="91"/>
        <v>#REF!</v>
      </c>
      <c r="M257" s="114" t="e">
        <f t="shared" ref="M257:AB257" si="92">SUM(M211,M220,M229,M238,M247)/907185</f>
        <v>#REF!</v>
      </c>
      <c r="N257" s="114" t="e">
        <f t="shared" si="92"/>
        <v>#REF!</v>
      </c>
      <c r="O257" s="114" t="e">
        <f t="shared" si="92"/>
        <v>#REF!</v>
      </c>
      <c r="P257" s="114" t="e">
        <f t="shared" si="92"/>
        <v>#REF!</v>
      </c>
      <c r="Q257" s="114" t="e">
        <f t="shared" si="92"/>
        <v>#REF!</v>
      </c>
      <c r="R257" s="114" t="e">
        <f t="shared" si="92"/>
        <v>#REF!</v>
      </c>
      <c r="S257" s="114" t="e">
        <f t="shared" si="92"/>
        <v>#REF!</v>
      </c>
      <c r="T257" s="114" t="e">
        <f t="shared" si="92"/>
        <v>#REF!</v>
      </c>
      <c r="U257" s="114" t="e">
        <f t="shared" si="92"/>
        <v>#REF!</v>
      </c>
      <c r="V257" s="114" t="e">
        <f t="shared" si="92"/>
        <v>#REF!</v>
      </c>
      <c r="W257" s="114" t="e">
        <f t="shared" si="92"/>
        <v>#REF!</v>
      </c>
      <c r="X257" s="114" t="e">
        <f t="shared" si="92"/>
        <v>#REF!</v>
      </c>
      <c r="Y257" s="114" t="e">
        <f t="shared" si="92"/>
        <v>#REF!</v>
      </c>
      <c r="Z257" s="114" t="e">
        <f t="shared" si="92"/>
        <v>#REF!</v>
      </c>
      <c r="AA257" s="114" t="e">
        <f t="shared" si="92"/>
        <v>#REF!</v>
      </c>
      <c r="AB257" s="114" t="e">
        <f t="shared" si="92"/>
        <v>#REF!</v>
      </c>
      <c r="AG257" s="490"/>
      <c r="AH257" t="s">
        <v>379</v>
      </c>
      <c r="AI257">
        <v>10</v>
      </c>
      <c r="AK257">
        <v>0.3</v>
      </c>
      <c r="AM257">
        <v>0.4</v>
      </c>
      <c r="AQ257">
        <v>0.3</v>
      </c>
    </row>
    <row r="258" spans="1:46" ht="15" customHeight="1">
      <c r="A258" s="483"/>
      <c r="B258" s="164" t="s">
        <v>278</v>
      </c>
      <c r="C258" s="6" t="s">
        <v>65</v>
      </c>
      <c r="D258" s="114">
        <f t="shared" ref="D258:L258" si="93">SUM(D212,D221,D230,D239,D248)/907185</f>
        <v>0</v>
      </c>
      <c r="E258" s="114">
        <f t="shared" si="93"/>
        <v>-8.4944351515336988E-15</v>
      </c>
      <c r="F258" s="114">
        <f t="shared" si="93"/>
        <v>112.96368083519911</v>
      </c>
      <c r="G258" s="114">
        <f>SUM(G212,G221,G230,G239,G248)/907185</f>
        <v>294.72256052785315</v>
      </c>
      <c r="H258" s="114">
        <f>SUM(H212,H221,H230,H239,H248)/907185</f>
        <v>331.00298518633451</v>
      </c>
      <c r="I258" s="114">
        <f>SUM(I212,I221,I230,I239,I248)/907185</f>
        <v>340.94908325601961</v>
      </c>
      <c r="J258" s="114">
        <f t="shared" si="93"/>
        <v>312.938977101668</v>
      </c>
      <c r="K258" s="114">
        <f t="shared" si="93"/>
        <v>306.21840699457982</v>
      </c>
      <c r="L258" s="114">
        <f t="shared" si="93"/>
        <v>173.08496398737154</v>
      </c>
      <c r="M258" s="114">
        <f t="shared" ref="M258:AB258" si="94">SUM(M212,M221,M230,M239,M248)/907185</f>
        <v>155.33801696284766</v>
      </c>
      <c r="N258" s="114">
        <f t="shared" si="94"/>
        <v>147.49077224669827</v>
      </c>
      <c r="O258" s="114">
        <f t="shared" si="94"/>
        <v>139.40479838945964</v>
      </c>
      <c r="P258" s="114">
        <f t="shared" si="94"/>
        <v>132.98883207246195</v>
      </c>
      <c r="Q258" s="114">
        <f t="shared" si="94"/>
        <v>97.863540470452335</v>
      </c>
      <c r="R258" s="114">
        <f t="shared" si="94"/>
        <v>76.935196985510089</v>
      </c>
      <c r="S258" s="114">
        <f t="shared" si="94"/>
        <v>54.587585965864839</v>
      </c>
      <c r="T258" s="114">
        <f t="shared" si="94"/>
        <v>52.225038536060858</v>
      </c>
      <c r="U258" s="114">
        <f t="shared" si="94"/>
        <v>51.50939989619453</v>
      </c>
      <c r="V258" s="114">
        <f t="shared" si="94"/>
        <v>51.343098586217906</v>
      </c>
      <c r="W258" s="114">
        <f t="shared" si="94"/>
        <v>50.067629682588162</v>
      </c>
      <c r="X258" s="114">
        <f t="shared" si="94"/>
        <v>47.981871947427301</v>
      </c>
      <c r="Y258" s="114">
        <f t="shared" si="94"/>
        <v>47.135379887431945</v>
      </c>
      <c r="Z258" s="114">
        <f t="shared" si="94"/>
        <v>46.038494972978611</v>
      </c>
      <c r="AA258" s="114">
        <f t="shared" si="94"/>
        <v>44.953938119762014</v>
      </c>
      <c r="AB258" s="114">
        <f t="shared" si="94"/>
        <v>43.308825682681466</v>
      </c>
      <c r="AG258" s="490"/>
      <c r="AH258" t="s">
        <v>380</v>
      </c>
      <c r="AI258">
        <v>10</v>
      </c>
      <c r="AK258">
        <v>0.3</v>
      </c>
      <c r="AM258">
        <v>0.4</v>
      </c>
      <c r="AQ258">
        <v>0.3</v>
      </c>
    </row>
    <row r="259" spans="1:46" ht="15" customHeight="1">
      <c r="A259" s="483"/>
      <c r="B259" s="164" t="s">
        <v>347</v>
      </c>
      <c r="C259" s="6" t="s">
        <v>65</v>
      </c>
      <c r="D259" s="114" t="e">
        <f t="shared" ref="D259:L259" si="95">SUM(D213,D222,D231,D240,D249)/907185</f>
        <v>#REF!</v>
      </c>
      <c r="E259" s="114" t="e">
        <f t="shared" si="95"/>
        <v>#REF!</v>
      </c>
      <c r="F259" s="114" t="e">
        <f t="shared" si="95"/>
        <v>#REF!</v>
      </c>
      <c r="G259" s="114" t="e">
        <f t="shared" si="95"/>
        <v>#REF!</v>
      </c>
      <c r="H259" s="114" t="e">
        <f t="shared" si="95"/>
        <v>#REF!</v>
      </c>
      <c r="I259" s="114" t="e">
        <f t="shared" si="95"/>
        <v>#REF!</v>
      </c>
      <c r="J259" s="114" t="e">
        <f t="shared" si="95"/>
        <v>#REF!</v>
      </c>
      <c r="K259" s="114" t="e">
        <f t="shared" si="95"/>
        <v>#REF!</v>
      </c>
      <c r="L259" s="114" t="e">
        <f t="shared" si="95"/>
        <v>#REF!</v>
      </c>
      <c r="M259" s="114" t="e">
        <f t="shared" ref="M259:AB259" si="96">SUM(M213,M222,M231,M240,M249)/907185</f>
        <v>#REF!</v>
      </c>
      <c r="N259" s="114" t="e">
        <f t="shared" si="96"/>
        <v>#REF!</v>
      </c>
      <c r="O259" s="114" t="e">
        <f t="shared" si="96"/>
        <v>#REF!</v>
      </c>
      <c r="P259" s="114" t="e">
        <f t="shared" si="96"/>
        <v>#REF!</v>
      </c>
      <c r="Q259" s="114" t="e">
        <f t="shared" si="96"/>
        <v>#REF!</v>
      </c>
      <c r="R259" s="114" t="e">
        <f t="shared" si="96"/>
        <v>#REF!</v>
      </c>
      <c r="S259" s="114" t="e">
        <f t="shared" si="96"/>
        <v>#REF!</v>
      </c>
      <c r="T259" s="114" t="e">
        <f t="shared" si="96"/>
        <v>#REF!</v>
      </c>
      <c r="U259" s="114" t="e">
        <f t="shared" si="96"/>
        <v>#REF!</v>
      </c>
      <c r="V259" s="114" t="e">
        <f t="shared" si="96"/>
        <v>#REF!</v>
      </c>
      <c r="W259" s="114" t="e">
        <f t="shared" si="96"/>
        <v>#REF!</v>
      </c>
      <c r="X259" s="114" t="e">
        <f t="shared" si="96"/>
        <v>#REF!</v>
      </c>
      <c r="Y259" s="114" t="e">
        <f t="shared" si="96"/>
        <v>#REF!</v>
      </c>
      <c r="Z259" s="114" t="e">
        <f t="shared" si="96"/>
        <v>#REF!</v>
      </c>
      <c r="AA259" s="114" t="e">
        <f t="shared" si="96"/>
        <v>#REF!</v>
      </c>
      <c r="AB259" s="114" t="e">
        <f t="shared" si="96"/>
        <v>#REF!</v>
      </c>
      <c r="AG259" s="490"/>
      <c r="AH259" t="s">
        <v>378</v>
      </c>
      <c r="AI259">
        <v>30</v>
      </c>
      <c r="AM259">
        <v>1</v>
      </c>
    </row>
    <row r="260" spans="1:46" ht="15" customHeight="1" thickBot="1">
      <c r="A260" s="483"/>
      <c r="B260" s="164" t="s">
        <v>348</v>
      </c>
      <c r="C260" s="6" t="s">
        <v>65</v>
      </c>
      <c r="D260" s="114" t="e">
        <f t="shared" ref="D260:L260" si="97">SUM(D214,D223,D232,D241,D250)/907185</f>
        <v>#REF!</v>
      </c>
      <c r="E260" s="114" t="e">
        <f t="shared" si="97"/>
        <v>#REF!</v>
      </c>
      <c r="F260" s="114" t="e">
        <f t="shared" si="97"/>
        <v>#REF!</v>
      </c>
      <c r="G260" s="114" t="e">
        <f t="shared" si="97"/>
        <v>#REF!</v>
      </c>
      <c r="H260" s="114" t="e">
        <f t="shared" si="97"/>
        <v>#REF!</v>
      </c>
      <c r="I260" s="114" t="e">
        <f t="shared" si="97"/>
        <v>#REF!</v>
      </c>
      <c r="J260" s="114" t="e">
        <f t="shared" si="97"/>
        <v>#REF!</v>
      </c>
      <c r="K260" s="114" t="e">
        <f t="shared" si="97"/>
        <v>#REF!</v>
      </c>
      <c r="L260" s="114" t="e">
        <f t="shared" si="97"/>
        <v>#REF!</v>
      </c>
      <c r="M260" s="114" t="e">
        <f t="shared" ref="M260:AB260" si="98">SUM(M214,M223,M232,M241,M250)/907185</f>
        <v>#REF!</v>
      </c>
      <c r="N260" s="114" t="e">
        <f t="shared" si="98"/>
        <v>#REF!</v>
      </c>
      <c r="O260" s="114" t="e">
        <f t="shared" si="98"/>
        <v>#REF!</v>
      </c>
      <c r="P260" s="114" t="e">
        <f t="shared" si="98"/>
        <v>#REF!</v>
      </c>
      <c r="Q260" s="114" t="e">
        <f t="shared" si="98"/>
        <v>#REF!</v>
      </c>
      <c r="R260" s="114" t="e">
        <f t="shared" si="98"/>
        <v>#REF!</v>
      </c>
      <c r="S260" s="114" t="e">
        <f t="shared" si="98"/>
        <v>#REF!</v>
      </c>
      <c r="T260" s="114" t="e">
        <f t="shared" si="98"/>
        <v>#REF!</v>
      </c>
      <c r="U260" s="114" t="e">
        <f t="shared" si="98"/>
        <v>#REF!</v>
      </c>
      <c r="V260" s="114" t="e">
        <f t="shared" si="98"/>
        <v>#REF!</v>
      </c>
      <c r="W260" s="114" t="e">
        <f t="shared" si="98"/>
        <v>#REF!</v>
      </c>
      <c r="X260" s="114" t="e">
        <f t="shared" si="98"/>
        <v>#REF!</v>
      </c>
      <c r="Y260" s="114" t="e">
        <f t="shared" si="98"/>
        <v>#REF!</v>
      </c>
      <c r="Z260" s="114" t="e">
        <f t="shared" si="98"/>
        <v>#REF!</v>
      </c>
      <c r="AA260" s="114" t="e">
        <f t="shared" si="98"/>
        <v>#REF!</v>
      </c>
      <c r="AB260" s="114" t="e">
        <f t="shared" si="98"/>
        <v>#REF!</v>
      </c>
      <c r="AG260" s="491"/>
      <c r="AH260" t="s">
        <v>385</v>
      </c>
      <c r="AI260">
        <v>10</v>
      </c>
      <c r="AM260">
        <v>0.5</v>
      </c>
      <c r="AN260">
        <v>0.5</v>
      </c>
    </row>
    <row r="261" spans="1:46" ht="15" customHeight="1" thickBot="1">
      <c r="A261" s="483"/>
      <c r="B261" s="164" t="s">
        <v>349</v>
      </c>
      <c r="C261" s="6" t="s">
        <v>65</v>
      </c>
      <c r="D261" s="114" t="e">
        <f t="shared" ref="D261:L261" si="99">SUM(D215,D224,D233,D242,D251)/907185</f>
        <v>#REF!</v>
      </c>
      <c r="E261" s="114" t="e">
        <f t="shared" si="99"/>
        <v>#REF!</v>
      </c>
      <c r="F261" s="114" t="e">
        <f t="shared" si="99"/>
        <v>#REF!</v>
      </c>
      <c r="G261" s="114" t="e">
        <f t="shared" si="99"/>
        <v>#REF!</v>
      </c>
      <c r="H261" s="114" t="e">
        <f t="shared" si="99"/>
        <v>#REF!</v>
      </c>
      <c r="I261" s="114" t="e">
        <f t="shared" si="99"/>
        <v>#REF!</v>
      </c>
      <c r="J261" s="114" t="e">
        <f t="shared" si="99"/>
        <v>#REF!</v>
      </c>
      <c r="K261" s="114" t="e">
        <f t="shared" si="99"/>
        <v>#REF!</v>
      </c>
      <c r="L261" s="114" t="e">
        <f t="shared" si="99"/>
        <v>#REF!</v>
      </c>
      <c r="M261" s="114" t="e">
        <f t="shared" ref="M261:AB261" si="100">SUM(M215,M224,M233,M242,M251)/907185</f>
        <v>#REF!</v>
      </c>
      <c r="N261" s="114" t="e">
        <f t="shared" si="100"/>
        <v>#REF!</v>
      </c>
      <c r="O261" s="114" t="e">
        <f t="shared" si="100"/>
        <v>#REF!</v>
      </c>
      <c r="P261" s="114" t="e">
        <f t="shared" si="100"/>
        <v>#REF!</v>
      </c>
      <c r="Q261" s="114" t="e">
        <f t="shared" si="100"/>
        <v>#REF!</v>
      </c>
      <c r="R261" s="114" t="e">
        <f t="shared" si="100"/>
        <v>#REF!</v>
      </c>
      <c r="S261" s="114" t="e">
        <f t="shared" si="100"/>
        <v>#REF!</v>
      </c>
      <c r="T261" s="114" t="e">
        <f t="shared" si="100"/>
        <v>#REF!</v>
      </c>
      <c r="U261" s="114" t="e">
        <f t="shared" si="100"/>
        <v>#REF!</v>
      </c>
      <c r="V261" s="114" t="e">
        <f t="shared" si="100"/>
        <v>#REF!</v>
      </c>
      <c r="W261" s="114" t="e">
        <f t="shared" si="100"/>
        <v>#REF!</v>
      </c>
      <c r="X261" s="114" t="e">
        <f t="shared" si="100"/>
        <v>#REF!</v>
      </c>
      <c r="Y261" s="114" t="e">
        <f t="shared" si="100"/>
        <v>#REF!</v>
      </c>
      <c r="Z261" s="114" t="e">
        <f t="shared" si="100"/>
        <v>#REF!</v>
      </c>
      <c r="AA261" s="114" t="e">
        <f t="shared" si="100"/>
        <v>#REF!</v>
      </c>
      <c r="AB261" s="114" t="e">
        <f t="shared" si="100"/>
        <v>#REF!</v>
      </c>
    </row>
    <row r="262" spans="1:46" ht="15" customHeight="1">
      <c r="A262" s="484"/>
      <c r="B262" s="165" t="s">
        <v>246</v>
      </c>
      <c r="C262" s="19" t="s">
        <v>65</v>
      </c>
      <c r="D262" s="166">
        <f t="shared" ref="D262:L262" si="101">SUM(D216,D225,D234,D243,D252)/907185</f>
        <v>0</v>
      </c>
      <c r="E262" s="166">
        <f t="shared" si="101"/>
        <v>-1.8546935384327943E-16</v>
      </c>
      <c r="F262" s="166">
        <f t="shared" si="101"/>
        <v>2.6291628669914662</v>
      </c>
      <c r="G262" s="166">
        <f t="shared" si="101"/>
        <v>7.0762841373284928</v>
      </c>
      <c r="H262" s="166">
        <f t="shared" si="101"/>
        <v>7.9891766236085866</v>
      </c>
      <c r="I262" s="166">
        <f t="shared" si="101"/>
        <v>8.1905767441659751</v>
      </c>
      <c r="J262" s="166">
        <f t="shared" si="101"/>
        <v>7.4929406277974504</v>
      </c>
      <c r="K262" s="166">
        <f t="shared" si="101"/>
        <v>7.3153306601839967</v>
      </c>
      <c r="L262" s="166">
        <f t="shared" si="101"/>
        <v>3.7864958884852804</v>
      </c>
      <c r="M262" s="166">
        <f t="shared" ref="M262:AB262" si="102">SUM(M216,M225,M234,M243,M252)/907185</f>
        <v>3.4862023927431602</v>
      </c>
      <c r="N262" s="166">
        <f t="shared" si="102"/>
        <v>3.3404272089803895</v>
      </c>
      <c r="O262" s="166">
        <f t="shared" si="102"/>
        <v>3.1930115460401645</v>
      </c>
      <c r="P262" s="166">
        <f t="shared" si="102"/>
        <v>3.0617742938920722</v>
      </c>
      <c r="Q262" s="166">
        <f t="shared" si="102"/>
        <v>2.505494926372783</v>
      </c>
      <c r="R262" s="166">
        <f t="shared" si="102"/>
        <v>2.1437849994326794</v>
      </c>
      <c r="S262" s="166">
        <f t="shared" si="102"/>
        <v>1.7686360296974966</v>
      </c>
      <c r="T262" s="166">
        <f t="shared" si="102"/>
        <v>1.6908362751864976</v>
      </c>
      <c r="U262" s="166">
        <f t="shared" si="102"/>
        <v>1.6981178822075036</v>
      </c>
      <c r="V262" s="166">
        <f t="shared" si="102"/>
        <v>1.7088111028532926</v>
      </c>
      <c r="W262" s="166">
        <f t="shared" si="102"/>
        <v>1.6684102874453757</v>
      </c>
      <c r="X262" s="166">
        <f t="shared" si="102"/>
        <v>1.5929063037455307</v>
      </c>
      <c r="Y262" s="166">
        <f t="shared" si="102"/>
        <v>1.5849898047874951</v>
      </c>
      <c r="Z262" s="166">
        <f t="shared" si="102"/>
        <v>1.5674513005410382</v>
      </c>
      <c r="AA262" s="166">
        <f t="shared" si="102"/>
        <v>1.5500395307028381</v>
      </c>
      <c r="AB262" s="166">
        <f t="shared" si="102"/>
        <v>1.5100817283113694</v>
      </c>
      <c r="AG262" s="489" t="s">
        <v>386</v>
      </c>
      <c r="AH262" t="s">
        <v>359</v>
      </c>
      <c r="AI262">
        <v>30</v>
      </c>
      <c r="AT262" t="s">
        <v>384</v>
      </c>
    </row>
    <row r="263" spans="1:46" ht="15" customHeight="1">
      <c r="A263" s="100"/>
      <c r="AG263" s="490"/>
      <c r="AH263" t="s">
        <v>360</v>
      </c>
      <c r="AI263">
        <v>20</v>
      </c>
    </row>
    <row r="264" spans="1:46">
      <c r="AG264" s="490"/>
      <c r="AH264" t="s">
        <v>361</v>
      </c>
      <c r="AI264">
        <v>10</v>
      </c>
    </row>
    <row r="265" spans="1:46">
      <c r="A265" s="493" t="s">
        <v>382</v>
      </c>
      <c r="B265" s="78" t="s">
        <v>3</v>
      </c>
      <c r="C265" s="117" t="s">
        <v>1</v>
      </c>
      <c r="D265" s="115">
        <v>2022</v>
      </c>
      <c r="E265" s="115">
        <v>2023</v>
      </c>
      <c r="F265" s="115">
        <v>2024</v>
      </c>
      <c r="G265" s="115">
        <v>2025</v>
      </c>
      <c r="H265" s="115">
        <v>2026</v>
      </c>
      <c r="I265" s="115">
        <v>2027</v>
      </c>
      <c r="J265" s="115">
        <v>2028</v>
      </c>
      <c r="K265" s="115">
        <v>2029</v>
      </c>
      <c r="L265" s="116">
        <v>2030</v>
      </c>
      <c r="M265" s="115">
        <v>2031</v>
      </c>
      <c r="N265" s="115">
        <v>2032</v>
      </c>
      <c r="O265" s="115">
        <v>2033</v>
      </c>
      <c r="P265" s="115">
        <v>2034</v>
      </c>
      <c r="Q265" s="115">
        <v>2035</v>
      </c>
      <c r="R265" s="115">
        <v>2036</v>
      </c>
      <c r="S265" s="115">
        <v>2037</v>
      </c>
      <c r="T265" s="115">
        <v>2038</v>
      </c>
      <c r="U265" s="116">
        <v>2039</v>
      </c>
      <c r="V265" s="115">
        <v>2040</v>
      </c>
      <c r="W265" s="115">
        <v>2041</v>
      </c>
      <c r="X265" s="115">
        <v>2042</v>
      </c>
      <c r="Y265" s="115">
        <v>2043</v>
      </c>
      <c r="Z265" s="115">
        <v>2044</v>
      </c>
      <c r="AA265" s="115">
        <v>2045</v>
      </c>
      <c r="AB265" s="115">
        <v>2046</v>
      </c>
      <c r="AG265" s="490"/>
      <c r="AH265" t="s">
        <v>366</v>
      </c>
      <c r="AI265">
        <v>0</v>
      </c>
    </row>
    <row r="266" spans="1:46">
      <c r="A266" s="494"/>
      <c r="B266" s="162" t="s">
        <v>343</v>
      </c>
      <c r="C266" s="133" t="s">
        <v>65</v>
      </c>
      <c r="D266" s="163" t="e">
        <f t="shared" ref="D266:L273" si="103">SUM(AH287,AH297,AH307,AH317,AH327)/907185</f>
        <v>#REF!</v>
      </c>
      <c r="E266" s="163" t="e">
        <f t="shared" si="103"/>
        <v>#REF!</v>
      </c>
      <c r="F266" s="163" t="e">
        <f t="shared" si="103"/>
        <v>#REF!</v>
      </c>
      <c r="G266" s="163" t="e">
        <f t="shared" si="103"/>
        <v>#REF!</v>
      </c>
      <c r="H266" s="163" t="e">
        <f t="shared" si="103"/>
        <v>#REF!</v>
      </c>
      <c r="I266" s="163" t="e">
        <f t="shared" si="103"/>
        <v>#REF!</v>
      </c>
      <c r="J266" s="163" t="e">
        <f t="shared" si="103"/>
        <v>#REF!</v>
      </c>
      <c r="K266" s="163" t="e">
        <f t="shared" si="103"/>
        <v>#REF!</v>
      </c>
      <c r="L266" s="163" t="e">
        <f t="shared" si="103"/>
        <v>#REF!</v>
      </c>
      <c r="M266" s="163" t="e">
        <f t="shared" ref="M266:AB268" si="104">SUM(AT287,AT297,AT307,AT317,AT327)/907185</f>
        <v>#REF!</v>
      </c>
      <c r="N266" s="163" t="e">
        <f t="shared" si="104"/>
        <v>#REF!</v>
      </c>
      <c r="O266" s="163" t="e">
        <f t="shared" si="104"/>
        <v>#REF!</v>
      </c>
      <c r="P266" s="163" t="e">
        <f t="shared" si="104"/>
        <v>#REF!</v>
      </c>
      <c r="Q266" s="163" t="e">
        <f t="shared" si="104"/>
        <v>#REF!</v>
      </c>
      <c r="R266" s="163" t="e">
        <f t="shared" si="104"/>
        <v>#REF!</v>
      </c>
      <c r="S266" s="163" t="e">
        <f t="shared" si="104"/>
        <v>#REF!</v>
      </c>
      <c r="T266" s="163" t="e">
        <f t="shared" si="104"/>
        <v>#REF!</v>
      </c>
      <c r="U266" s="163" t="e">
        <f t="shared" si="104"/>
        <v>#REF!</v>
      </c>
      <c r="V266" s="163" t="e">
        <f t="shared" si="104"/>
        <v>#REF!</v>
      </c>
      <c r="W266" s="163" t="e">
        <f t="shared" si="104"/>
        <v>#REF!</v>
      </c>
      <c r="X266" s="163" t="e">
        <f t="shared" si="104"/>
        <v>#REF!</v>
      </c>
      <c r="Y266" s="163" t="e">
        <f t="shared" si="104"/>
        <v>#REF!</v>
      </c>
      <c r="Z266" s="163">
        <f t="shared" si="104"/>
        <v>0</v>
      </c>
      <c r="AA266" s="163">
        <f t="shared" si="104"/>
        <v>0</v>
      </c>
      <c r="AB266" s="163">
        <f t="shared" si="104"/>
        <v>0</v>
      </c>
      <c r="AG266" s="490"/>
      <c r="AH266" t="s">
        <v>365</v>
      </c>
      <c r="AI266">
        <v>0</v>
      </c>
    </row>
    <row r="267" spans="1:46">
      <c r="A267" s="494"/>
      <c r="B267" s="164" t="s">
        <v>345</v>
      </c>
      <c r="C267" s="6" t="s">
        <v>65</v>
      </c>
      <c r="D267" s="163" t="e">
        <f t="shared" si="103"/>
        <v>#REF!</v>
      </c>
      <c r="E267" s="163" t="e">
        <f t="shared" si="103"/>
        <v>#REF!</v>
      </c>
      <c r="F267" s="163" t="e">
        <f t="shared" si="103"/>
        <v>#REF!</v>
      </c>
      <c r="G267" s="163" t="e">
        <f t="shared" si="103"/>
        <v>#REF!</v>
      </c>
      <c r="H267" s="163" t="e">
        <f t="shared" si="103"/>
        <v>#REF!</v>
      </c>
      <c r="I267" s="163" t="e">
        <f t="shared" si="103"/>
        <v>#REF!</v>
      </c>
      <c r="J267" s="163" t="e">
        <f t="shared" si="103"/>
        <v>#REF!</v>
      </c>
      <c r="K267" s="163" t="e">
        <f t="shared" si="103"/>
        <v>#REF!</v>
      </c>
      <c r="L267" s="163" t="e">
        <f t="shared" si="103"/>
        <v>#REF!</v>
      </c>
      <c r="M267" s="163" t="e">
        <f t="shared" si="104"/>
        <v>#REF!</v>
      </c>
      <c r="N267" s="163" t="e">
        <f t="shared" si="104"/>
        <v>#REF!</v>
      </c>
      <c r="O267" s="163" t="e">
        <f t="shared" si="104"/>
        <v>#REF!</v>
      </c>
      <c r="P267" s="163" t="e">
        <f t="shared" si="104"/>
        <v>#REF!</v>
      </c>
      <c r="Q267" s="163" t="e">
        <f t="shared" si="104"/>
        <v>#REF!</v>
      </c>
      <c r="R267" s="163" t="e">
        <f t="shared" si="104"/>
        <v>#REF!</v>
      </c>
      <c r="S267" s="163" t="e">
        <f t="shared" si="104"/>
        <v>#REF!</v>
      </c>
      <c r="T267" s="163" t="e">
        <f t="shared" si="104"/>
        <v>#REF!</v>
      </c>
      <c r="U267" s="163" t="e">
        <f t="shared" si="104"/>
        <v>#REF!</v>
      </c>
      <c r="V267" s="163" t="e">
        <f t="shared" si="104"/>
        <v>#REF!</v>
      </c>
      <c r="W267" s="163" t="e">
        <f t="shared" si="104"/>
        <v>#REF!</v>
      </c>
      <c r="X267" s="163" t="e">
        <f t="shared" si="104"/>
        <v>#REF!</v>
      </c>
      <c r="Y267" s="163" t="e">
        <f t="shared" si="104"/>
        <v>#REF!</v>
      </c>
      <c r="Z267" s="163">
        <f t="shared" si="104"/>
        <v>0</v>
      </c>
      <c r="AA267" s="163">
        <f t="shared" si="104"/>
        <v>0</v>
      </c>
      <c r="AB267" s="163">
        <f t="shared" si="104"/>
        <v>0</v>
      </c>
      <c r="AG267" s="490"/>
      <c r="AH267" t="s">
        <v>387</v>
      </c>
      <c r="AI267">
        <v>5</v>
      </c>
    </row>
    <row r="268" spans="1:46">
      <c r="A268" s="494"/>
      <c r="B268" s="164" t="s">
        <v>346</v>
      </c>
      <c r="C268" s="6" t="s">
        <v>65</v>
      </c>
      <c r="D268" s="163" t="e">
        <f t="shared" si="103"/>
        <v>#REF!</v>
      </c>
      <c r="E268" s="163" t="e">
        <f t="shared" si="103"/>
        <v>#REF!</v>
      </c>
      <c r="F268" s="163" t="e">
        <f t="shared" si="103"/>
        <v>#REF!</v>
      </c>
      <c r="G268" s="163" t="e">
        <f t="shared" si="103"/>
        <v>#REF!</v>
      </c>
      <c r="H268" s="163" t="e">
        <f t="shared" si="103"/>
        <v>#REF!</v>
      </c>
      <c r="I268" s="163" t="e">
        <f t="shared" si="103"/>
        <v>#REF!</v>
      </c>
      <c r="J268" s="163" t="e">
        <f t="shared" si="103"/>
        <v>#REF!</v>
      </c>
      <c r="K268" s="163" t="e">
        <f t="shared" si="103"/>
        <v>#REF!</v>
      </c>
      <c r="L268" s="163" t="e">
        <f t="shared" si="103"/>
        <v>#REF!</v>
      </c>
      <c r="M268" s="163" t="e">
        <f t="shared" si="104"/>
        <v>#REF!</v>
      </c>
      <c r="N268" s="163" t="e">
        <f t="shared" si="104"/>
        <v>#REF!</v>
      </c>
      <c r="O268" s="163" t="e">
        <f t="shared" si="104"/>
        <v>#REF!</v>
      </c>
      <c r="P268" s="163" t="e">
        <f t="shared" si="104"/>
        <v>#REF!</v>
      </c>
      <c r="Q268" s="163" t="e">
        <f t="shared" si="104"/>
        <v>#REF!</v>
      </c>
      <c r="R268" s="163" t="e">
        <f t="shared" si="104"/>
        <v>#REF!</v>
      </c>
      <c r="S268" s="163" t="e">
        <f t="shared" si="104"/>
        <v>#REF!</v>
      </c>
      <c r="T268" s="163" t="e">
        <f t="shared" si="104"/>
        <v>#REF!</v>
      </c>
      <c r="U268" s="163" t="e">
        <f t="shared" si="104"/>
        <v>#REF!</v>
      </c>
      <c r="V268" s="163" t="e">
        <f t="shared" si="104"/>
        <v>#REF!</v>
      </c>
      <c r="W268" s="163" t="e">
        <f t="shared" si="104"/>
        <v>#REF!</v>
      </c>
      <c r="X268" s="163" t="e">
        <f t="shared" si="104"/>
        <v>#REF!</v>
      </c>
      <c r="Y268" s="163" t="e">
        <f t="shared" si="104"/>
        <v>#REF!</v>
      </c>
      <c r="Z268" s="163">
        <f t="shared" si="104"/>
        <v>0</v>
      </c>
      <c r="AA268" s="163">
        <f t="shared" si="104"/>
        <v>0</v>
      </c>
      <c r="AB268" s="163">
        <f t="shared" si="104"/>
        <v>0</v>
      </c>
      <c r="AG268" s="490"/>
      <c r="AH268" t="s">
        <v>388</v>
      </c>
      <c r="AI268">
        <v>30</v>
      </c>
    </row>
    <row r="269" spans="1:46" ht="15.75" thickBot="1">
      <c r="A269" s="494"/>
      <c r="B269" s="164" t="s">
        <v>278</v>
      </c>
      <c r="C269" s="6" t="s">
        <v>65</v>
      </c>
      <c r="D269" s="163">
        <f t="shared" si="103"/>
        <v>0</v>
      </c>
      <c r="E269" s="163">
        <f t="shared" si="103"/>
        <v>-8.4944351515336988E-15</v>
      </c>
      <c r="F269" s="163">
        <f t="shared" si="103"/>
        <v>112.96368083519911</v>
      </c>
      <c r="G269" s="163">
        <f>SUM(AK290,AK300,AK310,AK320,AK330)/907185</f>
        <v>294.72256052785315</v>
      </c>
      <c r="H269" s="163">
        <f t="shared" si="103"/>
        <v>331.00298518633451</v>
      </c>
      <c r="I269" s="163">
        <f t="shared" si="103"/>
        <v>340.94908325601961</v>
      </c>
      <c r="J269" s="163">
        <f t="shared" si="103"/>
        <v>312.938977101668</v>
      </c>
      <c r="K269" s="163">
        <f t="shared" si="103"/>
        <v>306.21840699457982</v>
      </c>
      <c r="L269" s="163">
        <f t="shared" si="103"/>
        <v>173.08496398737154</v>
      </c>
      <c r="M269" s="163">
        <f t="shared" ref="M269:AB269" si="105">SUM(AQ290,AQ300,AQ310,AQ320,AQ330)/907185</f>
        <v>155.33801696284763</v>
      </c>
      <c r="N269" s="163">
        <f t="shared" si="105"/>
        <v>147.49077224669824</v>
      </c>
      <c r="O269" s="163">
        <f t="shared" si="105"/>
        <v>139.40479838945964</v>
      </c>
      <c r="P269" s="163">
        <f t="shared" si="105"/>
        <v>132.98883207246197</v>
      </c>
      <c r="Q269" s="163">
        <f t="shared" si="105"/>
        <v>97.863540470452335</v>
      </c>
      <c r="R269" s="163">
        <f t="shared" si="105"/>
        <v>76.935196985510075</v>
      </c>
      <c r="S269" s="163">
        <f t="shared" si="105"/>
        <v>54.587585965864832</v>
      </c>
      <c r="T269" s="163">
        <f t="shared" si="105"/>
        <v>52.225038536060858</v>
      </c>
      <c r="U269" s="163">
        <f t="shared" si="105"/>
        <v>51.509399896194537</v>
      </c>
      <c r="V269" s="163">
        <f t="shared" si="105"/>
        <v>51.343098586217906</v>
      </c>
      <c r="W269" s="163">
        <f t="shared" si="105"/>
        <v>50.067629682588155</v>
      </c>
      <c r="X269" s="163">
        <f t="shared" si="105"/>
        <v>47.981871947427301</v>
      </c>
      <c r="Y269" s="163">
        <f t="shared" si="105"/>
        <v>47.135379887431945</v>
      </c>
      <c r="Z269" s="163">
        <f t="shared" si="105"/>
        <v>46.038494972978611</v>
      </c>
      <c r="AA269" s="163">
        <f t="shared" si="105"/>
        <v>44.953938119762007</v>
      </c>
      <c r="AB269" s="163">
        <f t="shared" si="105"/>
        <v>43.308825682681466</v>
      </c>
      <c r="AG269" s="491"/>
      <c r="AH269" t="s">
        <v>389</v>
      </c>
      <c r="AI269">
        <v>5</v>
      </c>
    </row>
    <row r="270" spans="1:46" ht="15.75" thickBot="1">
      <c r="A270" s="494"/>
      <c r="B270" s="164" t="s">
        <v>347</v>
      </c>
      <c r="C270" s="6" t="s">
        <v>65</v>
      </c>
      <c r="D270" s="163" t="e">
        <f t="shared" si="103"/>
        <v>#REF!</v>
      </c>
      <c r="E270" s="163" t="e">
        <f t="shared" si="103"/>
        <v>#REF!</v>
      </c>
      <c r="F270" s="163" t="e">
        <f t="shared" si="103"/>
        <v>#REF!</v>
      </c>
      <c r="G270" s="163" t="e">
        <f t="shared" si="103"/>
        <v>#REF!</v>
      </c>
      <c r="H270" s="163" t="e">
        <f t="shared" si="103"/>
        <v>#REF!</v>
      </c>
      <c r="I270" s="163" t="e">
        <f t="shared" si="103"/>
        <v>#REF!</v>
      </c>
      <c r="J270" s="163" t="e">
        <f t="shared" si="103"/>
        <v>#REF!</v>
      </c>
      <c r="K270" s="163" t="e">
        <f t="shared" si="103"/>
        <v>#REF!</v>
      </c>
      <c r="L270" s="163" t="e">
        <f t="shared" si="103"/>
        <v>#REF!</v>
      </c>
      <c r="M270" s="163" t="e">
        <f t="shared" ref="M270:AB272" si="106">SUM(AT291,AT301,AT311,AT321,AT331)/907185</f>
        <v>#REF!</v>
      </c>
      <c r="N270" s="163" t="e">
        <f t="shared" si="106"/>
        <v>#REF!</v>
      </c>
      <c r="O270" s="163" t="e">
        <f t="shared" si="106"/>
        <v>#REF!</v>
      </c>
      <c r="P270" s="163" t="e">
        <f t="shared" si="106"/>
        <v>#REF!</v>
      </c>
      <c r="Q270" s="163" t="e">
        <f t="shared" si="106"/>
        <v>#REF!</v>
      </c>
      <c r="R270" s="163" t="e">
        <f t="shared" si="106"/>
        <v>#REF!</v>
      </c>
      <c r="S270" s="163" t="e">
        <f t="shared" si="106"/>
        <v>#REF!</v>
      </c>
      <c r="T270" s="163" t="e">
        <f t="shared" si="106"/>
        <v>#REF!</v>
      </c>
      <c r="U270" s="163" t="e">
        <f t="shared" si="106"/>
        <v>#REF!</v>
      </c>
      <c r="V270" s="163" t="e">
        <f t="shared" si="106"/>
        <v>#REF!</v>
      </c>
      <c r="W270" s="163" t="e">
        <f t="shared" si="106"/>
        <v>#REF!</v>
      </c>
      <c r="X270" s="163" t="e">
        <f t="shared" si="106"/>
        <v>#REF!</v>
      </c>
      <c r="Y270" s="163" t="e">
        <f t="shared" si="106"/>
        <v>#REF!</v>
      </c>
      <c r="Z270" s="163">
        <f t="shared" si="106"/>
        <v>0</v>
      </c>
      <c r="AA270" s="163">
        <f t="shared" si="106"/>
        <v>0</v>
      </c>
      <c r="AB270" s="163">
        <f t="shared" si="106"/>
        <v>0</v>
      </c>
    </row>
    <row r="271" spans="1:46">
      <c r="A271" s="494"/>
      <c r="B271" s="164" t="s">
        <v>348</v>
      </c>
      <c r="C271" s="6" t="s">
        <v>65</v>
      </c>
      <c r="D271" s="163" t="e">
        <f t="shared" si="103"/>
        <v>#REF!</v>
      </c>
      <c r="E271" s="163" t="e">
        <f t="shared" si="103"/>
        <v>#REF!</v>
      </c>
      <c r="F271" s="163" t="e">
        <f t="shared" si="103"/>
        <v>#REF!</v>
      </c>
      <c r="G271" s="163" t="e">
        <f t="shared" si="103"/>
        <v>#REF!</v>
      </c>
      <c r="H271" s="163" t="e">
        <f t="shared" si="103"/>
        <v>#REF!</v>
      </c>
      <c r="I271" s="163" t="e">
        <f t="shared" si="103"/>
        <v>#REF!</v>
      </c>
      <c r="J271" s="163" t="e">
        <f t="shared" si="103"/>
        <v>#REF!</v>
      </c>
      <c r="K271" s="163" t="e">
        <f t="shared" si="103"/>
        <v>#REF!</v>
      </c>
      <c r="L271" s="163" t="e">
        <f t="shared" si="103"/>
        <v>#REF!</v>
      </c>
      <c r="M271" s="163" t="e">
        <f t="shared" si="106"/>
        <v>#REF!</v>
      </c>
      <c r="N271" s="163" t="e">
        <f t="shared" si="106"/>
        <v>#REF!</v>
      </c>
      <c r="O271" s="163" t="e">
        <f t="shared" si="106"/>
        <v>#REF!</v>
      </c>
      <c r="P271" s="163" t="e">
        <f t="shared" si="106"/>
        <v>#REF!</v>
      </c>
      <c r="Q271" s="163" t="e">
        <f t="shared" si="106"/>
        <v>#REF!</v>
      </c>
      <c r="R271" s="163" t="e">
        <f t="shared" si="106"/>
        <v>#REF!</v>
      </c>
      <c r="S271" s="163" t="e">
        <f t="shared" si="106"/>
        <v>#REF!</v>
      </c>
      <c r="T271" s="163" t="e">
        <f t="shared" si="106"/>
        <v>#REF!</v>
      </c>
      <c r="U271" s="163" t="e">
        <f t="shared" si="106"/>
        <v>#REF!</v>
      </c>
      <c r="V271" s="163" t="e">
        <f t="shared" si="106"/>
        <v>#REF!</v>
      </c>
      <c r="W271" s="163" t="e">
        <f t="shared" si="106"/>
        <v>#REF!</v>
      </c>
      <c r="X271" s="163" t="e">
        <f t="shared" si="106"/>
        <v>#REF!</v>
      </c>
      <c r="Y271" s="163" t="e">
        <f t="shared" si="106"/>
        <v>#REF!</v>
      </c>
      <c r="Z271" s="163">
        <f t="shared" si="106"/>
        <v>0</v>
      </c>
      <c r="AA271" s="163">
        <f t="shared" si="106"/>
        <v>0</v>
      </c>
      <c r="AB271" s="163">
        <f t="shared" si="106"/>
        <v>0</v>
      </c>
      <c r="AG271" s="489" t="s">
        <v>390</v>
      </c>
      <c r="AH271" t="s">
        <v>359</v>
      </c>
      <c r="AI271">
        <v>30</v>
      </c>
      <c r="AT271" t="s">
        <v>391</v>
      </c>
    </row>
    <row r="272" spans="1:46">
      <c r="A272" s="494"/>
      <c r="B272" s="164" t="s">
        <v>349</v>
      </c>
      <c r="C272" s="6" t="s">
        <v>65</v>
      </c>
      <c r="D272" s="163" t="e">
        <f t="shared" si="103"/>
        <v>#REF!</v>
      </c>
      <c r="E272" s="163" t="e">
        <f t="shared" si="103"/>
        <v>#REF!</v>
      </c>
      <c r="F272" s="163" t="e">
        <f t="shared" si="103"/>
        <v>#REF!</v>
      </c>
      <c r="G272" s="163" t="e">
        <f t="shared" si="103"/>
        <v>#REF!</v>
      </c>
      <c r="H272" s="163" t="e">
        <f t="shared" si="103"/>
        <v>#REF!</v>
      </c>
      <c r="I272" s="163" t="e">
        <f t="shared" si="103"/>
        <v>#REF!</v>
      </c>
      <c r="J272" s="163" t="e">
        <f t="shared" si="103"/>
        <v>#REF!</v>
      </c>
      <c r="K272" s="163" t="e">
        <f t="shared" si="103"/>
        <v>#REF!</v>
      </c>
      <c r="L272" s="163" t="e">
        <f t="shared" si="103"/>
        <v>#REF!</v>
      </c>
      <c r="M272" s="163" t="e">
        <f t="shared" si="106"/>
        <v>#REF!</v>
      </c>
      <c r="N272" s="163" t="e">
        <f t="shared" si="106"/>
        <v>#REF!</v>
      </c>
      <c r="O272" s="163" t="e">
        <f t="shared" si="106"/>
        <v>#REF!</v>
      </c>
      <c r="P272" s="163" t="e">
        <f t="shared" si="106"/>
        <v>#REF!</v>
      </c>
      <c r="Q272" s="163" t="e">
        <f t="shared" si="106"/>
        <v>#REF!</v>
      </c>
      <c r="R272" s="163" t="e">
        <f t="shared" si="106"/>
        <v>#REF!</v>
      </c>
      <c r="S272" s="163" t="e">
        <f t="shared" si="106"/>
        <v>#REF!</v>
      </c>
      <c r="T272" s="163" t="e">
        <f t="shared" si="106"/>
        <v>#REF!</v>
      </c>
      <c r="U272" s="163" t="e">
        <f t="shared" si="106"/>
        <v>#REF!</v>
      </c>
      <c r="V272" s="163" t="e">
        <f t="shared" si="106"/>
        <v>#REF!</v>
      </c>
      <c r="W272" s="163" t="e">
        <f t="shared" si="106"/>
        <v>#REF!</v>
      </c>
      <c r="X272" s="163" t="e">
        <f t="shared" si="106"/>
        <v>#REF!</v>
      </c>
      <c r="Y272" s="163" t="e">
        <f t="shared" si="106"/>
        <v>#REF!</v>
      </c>
      <c r="Z272" s="163">
        <f t="shared" si="106"/>
        <v>0</v>
      </c>
      <c r="AA272" s="163">
        <f t="shared" si="106"/>
        <v>0</v>
      </c>
      <c r="AB272" s="163">
        <f t="shared" si="106"/>
        <v>0</v>
      </c>
      <c r="AG272" s="490"/>
      <c r="AH272" t="s">
        <v>360</v>
      </c>
      <c r="AI272">
        <v>25</v>
      </c>
    </row>
    <row r="273" spans="1:58">
      <c r="A273" s="495"/>
      <c r="B273" s="165" t="s">
        <v>246</v>
      </c>
      <c r="C273" s="19" t="s">
        <v>65</v>
      </c>
      <c r="D273" s="163">
        <f t="shared" si="103"/>
        <v>0</v>
      </c>
      <c r="E273" s="163">
        <f t="shared" si="103"/>
        <v>-1.8546935384327943E-16</v>
      </c>
      <c r="F273" s="163">
        <f t="shared" si="103"/>
        <v>2.6291628669914657</v>
      </c>
      <c r="G273" s="163">
        <f t="shared" si="103"/>
        <v>7.0762841373284928</v>
      </c>
      <c r="H273" s="163">
        <f t="shared" si="103"/>
        <v>7.9891766236085866</v>
      </c>
      <c r="I273" s="163">
        <f t="shared" si="103"/>
        <v>8.1905767441659769</v>
      </c>
      <c r="J273" s="163">
        <f t="shared" si="103"/>
        <v>7.4929406277974513</v>
      </c>
      <c r="K273" s="163">
        <f t="shared" si="103"/>
        <v>7.3153306601839967</v>
      </c>
      <c r="L273" s="163">
        <f t="shared" si="103"/>
        <v>3.7864958884852804</v>
      </c>
      <c r="M273" s="163">
        <f t="shared" ref="M273:AB273" si="107">SUM(AQ294,AQ304,AQ314,AQ324,AQ334)/907185</f>
        <v>3.4862023927431602</v>
      </c>
      <c r="N273" s="163">
        <f t="shared" si="107"/>
        <v>3.340427208980389</v>
      </c>
      <c r="O273" s="163">
        <f t="shared" si="107"/>
        <v>3.1930115460401645</v>
      </c>
      <c r="P273" s="163">
        <f t="shared" si="107"/>
        <v>3.0617742938920727</v>
      </c>
      <c r="Q273" s="163">
        <f t="shared" si="107"/>
        <v>2.505494926372783</v>
      </c>
      <c r="R273" s="163">
        <f t="shared" si="107"/>
        <v>2.1437849994326794</v>
      </c>
      <c r="S273" s="163">
        <f t="shared" si="107"/>
        <v>1.7686360296974966</v>
      </c>
      <c r="T273" s="163">
        <f t="shared" si="107"/>
        <v>1.6908362751864972</v>
      </c>
      <c r="U273" s="163">
        <f t="shared" si="107"/>
        <v>1.6981178822075036</v>
      </c>
      <c r="V273" s="163">
        <f t="shared" si="107"/>
        <v>1.7088111028532926</v>
      </c>
      <c r="W273" s="163">
        <f t="shared" si="107"/>
        <v>1.6684102874453755</v>
      </c>
      <c r="X273" s="163">
        <f t="shared" si="107"/>
        <v>1.5929063037455307</v>
      </c>
      <c r="Y273" s="163">
        <f t="shared" si="107"/>
        <v>1.5849898047874951</v>
      </c>
      <c r="Z273" s="163">
        <f t="shared" si="107"/>
        <v>1.5674513005410378</v>
      </c>
      <c r="AA273" s="163">
        <f t="shared" si="107"/>
        <v>1.5500395307028381</v>
      </c>
      <c r="AB273" s="163">
        <f t="shared" si="107"/>
        <v>1.5100817283113694</v>
      </c>
      <c r="AG273" s="490"/>
      <c r="AH273" t="s">
        <v>361</v>
      </c>
      <c r="AI273">
        <v>10</v>
      </c>
    </row>
    <row r="274" spans="1:58">
      <c r="D274" s="60"/>
      <c r="E274" s="60"/>
      <c r="F274" s="60"/>
      <c r="G274" s="60"/>
      <c r="H274" s="60"/>
      <c r="M274" s="60"/>
      <c r="N274" s="60"/>
      <c r="O274" s="60"/>
      <c r="P274" s="60"/>
      <c r="Q274" s="60"/>
      <c r="V274" s="60"/>
      <c r="W274" s="60"/>
      <c r="X274" s="60"/>
      <c r="Y274" s="60"/>
      <c r="Z274" s="60"/>
      <c r="AG274" s="490"/>
      <c r="AH274" t="s">
        <v>366</v>
      </c>
      <c r="AI274">
        <v>0</v>
      </c>
    </row>
    <row r="275" spans="1:58">
      <c r="D275" s="60"/>
      <c r="E275" s="60"/>
      <c r="F275" s="60"/>
      <c r="G275" s="60"/>
      <c r="H275" s="60"/>
      <c r="M275" s="60"/>
      <c r="N275" s="60"/>
      <c r="O275" s="60"/>
      <c r="P275" s="60"/>
      <c r="Q275" s="60"/>
      <c r="V275" s="60"/>
      <c r="W275" s="60"/>
      <c r="X275" s="60"/>
      <c r="Y275" s="60"/>
      <c r="Z275" s="60"/>
      <c r="AG275" s="490"/>
      <c r="AH275" t="s">
        <v>365</v>
      </c>
      <c r="AI275">
        <v>0</v>
      </c>
    </row>
    <row r="276" spans="1:58">
      <c r="A276" s="496" t="s">
        <v>382</v>
      </c>
      <c r="B276" s="78" t="s">
        <v>3</v>
      </c>
      <c r="C276" s="117" t="s">
        <v>1</v>
      </c>
      <c r="D276" s="115">
        <v>2022</v>
      </c>
      <c r="E276" s="115">
        <v>2023</v>
      </c>
      <c r="F276" s="115">
        <v>2024</v>
      </c>
      <c r="G276" s="115">
        <v>2025</v>
      </c>
      <c r="H276" s="115">
        <v>2026</v>
      </c>
      <c r="I276" s="115">
        <v>2027</v>
      </c>
      <c r="J276" s="115">
        <v>2028</v>
      </c>
      <c r="K276" s="115">
        <v>2029</v>
      </c>
      <c r="L276" s="116">
        <v>2030</v>
      </c>
      <c r="M276" s="115">
        <v>2031</v>
      </c>
      <c r="N276" s="115">
        <v>2032</v>
      </c>
      <c r="O276" s="115">
        <v>2033</v>
      </c>
      <c r="P276" s="115">
        <v>2034</v>
      </c>
      <c r="Q276" s="115">
        <v>2035</v>
      </c>
      <c r="R276" s="115">
        <v>2036</v>
      </c>
      <c r="S276" s="115">
        <v>2037</v>
      </c>
      <c r="T276" s="115">
        <v>2038</v>
      </c>
      <c r="U276" s="116">
        <v>2039</v>
      </c>
      <c r="V276" s="115">
        <v>2040</v>
      </c>
      <c r="W276" s="115">
        <v>2041</v>
      </c>
      <c r="X276" s="115">
        <v>2042</v>
      </c>
      <c r="Y276" s="115">
        <v>2043</v>
      </c>
      <c r="Z276" s="115">
        <v>2044</v>
      </c>
      <c r="AA276" s="115">
        <v>2045</v>
      </c>
      <c r="AB276" s="115">
        <v>2046</v>
      </c>
      <c r="AG276" s="490"/>
      <c r="AH276" t="s">
        <v>387</v>
      </c>
      <c r="AI276">
        <v>15</v>
      </c>
    </row>
    <row r="277" spans="1:58" ht="15.75" thickBot="1">
      <c r="A277" s="497"/>
      <c r="B277" s="162" t="s">
        <v>343</v>
      </c>
      <c r="C277" s="133" t="s">
        <v>65</v>
      </c>
      <c r="D277" s="163" t="e">
        <f t="shared" ref="D277:M284" si="108">SUM(AH337,AH346,AH355,AH364,AH373,AH382,AH391,AH400,AH409,AH418)/907185</f>
        <v>#REF!</v>
      </c>
      <c r="E277" s="163" t="e">
        <f t="shared" si="108"/>
        <v>#REF!</v>
      </c>
      <c r="F277" s="163" t="e">
        <f t="shared" si="108"/>
        <v>#REF!</v>
      </c>
      <c r="G277" s="163" t="e">
        <f t="shared" si="108"/>
        <v>#REF!</v>
      </c>
      <c r="H277" s="163" t="e">
        <f t="shared" si="108"/>
        <v>#REF!</v>
      </c>
      <c r="I277" s="163" t="e">
        <f t="shared" si="108"/>
        <v>#REF!</v>
      </c>
      <c r="J277" s="163" t="e">
        <f t="shared" si="108"/>
        <v>#REF!</v>
      </c>
      <c r="K277" s="163" t="e">
        <f t="shared" si="108"/>
        <v>#REF!</v>
      </c>
      <c r="L277" s="163" t="e">
        <f t="shared" si="108"/>
        <v>#REF!</v>
      </c>
      <c r="M277" s="163" t="e">
        <f t="shared" si="108"/>
        <v>#REF!</v>
      </c>
      <c r="N277" s="163" t="e">
        <f t="shared" ref="N277:W284" si="109">SUM(AR337,AR346,AR355,AR364,AR373,AR382,AR391,AR400,AR409,AR418)/907185</f>
        <v>#REF!</v>
      </c>
      <c r="O277" s="163" t="e">
        <f t="shared" si="109"/>
        <v>#REF!</v>
      </c>
      <c r="P277" s="163" t="e">
        <f t="shared" si="109"/>
        <v>#REF!</v>
      </c>
      <c r="Q277" s="163" t="e">
        <f t="shared" si="109"/>
        <v>#REF!</v>
      </c>
      <c r="R277" s="163" t="e">
        <f t="shared" si="109"/>
        <v>#REF!</v>
      </c>
      <c r="S277" s="163" t="e">
        <f t="shared" si="109"/>
        <v>#REF!</v>
      </c>
      <c r="T277" s="163" t="e">
        <f t="shared" si="109"/>
        <v>#REF!</v>
      </c>
      <c r="U277" s="163" t="e">
        <f t="shared" si="109"/>
        <v>#REF!</v>
      </c>
      <c r="V277" s="163" t="e">
        <f t="shared" si="109"/>
        <v>#REF!</v>
      </c>
      <c r="W277" s="163" t="e">
        <f t="shared" si="109"/>
        <v>#REF!</v>
      </c>
      <c r="X277" s="163" t="e">
        <f t="shared" ref="X277:AB284" si="110">SUM(BB337,BB346,BB355,BB364,BB373,BB382,BB391,BB400,BB409,BB418)/907185</f>
        <v>#REF!</v>
      </c>
      <c r="Y277" s="163" t="e">
        <f t="shared" si="110"/>
        <v>#REF!</v>
      </c>
      <c r="Z277" s="163" t="e">
        <f t="shared" si="110"/>
        <v>#REF!</v>
      </c>
      <c r="AA277" s="163" t="e">
        <f t="shared" si="110"/>
        <v>#REF!</v>
      </c>
      <c r="AB277" s="163" t="e">
        <f t="shared" si="110"/>
        <v>#REF!</v>
      </c>
      <c r="AG277" s="491"/>
      <c r="AH277" t="s">
        <v>388</v>
      </c>
      <c r="AI277">
        <v>20</v>
      </c>
    </row>
    <row r="278" spans="1:58">
      <c r="A278" s="497"/>
      <c r="B278" s="164" t="s">
        <v>345</v>
      </c>
      <c r="C278" s="6" t="s">
        <v>65</v>
      </c>
      <c r="D278" s="163" t="e">
        <f t="shared" si="108"/>
        <v>#REF!</v>
      </c>
      <c r="E278" s="163" t="e">
        <f t="shared" si="108"/>
        <v>#REF!</v>
      </c>
      <c r="F278" s="163" t="e">
        <f t="shared" si="108"/>
        <v>#REF!</v>
      </c>
      <c r="G278" s="163" t="e">
        <f t="shared" si="108"/>
        <v>#REF!</v>
      </c>
      <c r="H278" s="163" t="e">
        <f t="shared" si="108"/>
        <v>#REF!</v>
      </c>
      <c r="I278" s="163" t="e">
        <f t="shared" si="108"/>
        <v>#REF!</v>
      </c>
      <c r="J278" s="163" t="e">
        <f t="shared" si="108"/>
        <v>#REF!</v>
      </c>
      <c r="K278" s="163" t="e">
        <f t="shared" si="108"/>
        <v>#REF!</v>
      </c>
      <c r="L278" s="163" t="e">
        <f t="shared" si="108"/>
        <v>#REF!</v>
      </c>
      <c r="M278" s="163" t="e">
        <f t="shared" si="108"/>
        <v>#REF!</v>
      </c>
      <c r="N278" s="163" t="e">
        <f t="shared" si="109"/>
        <v>#REF!</v>
      </c>
      <c r="O278" s="163" t="e">
        <f t="shared" si="109"/>
        <v>#REF!</v>
      </c>
      <c r="P278" s="163" t="e">
        <f t="shared" si="109"/>
        <v>#REF!</v>
      </c>
      <c r="Q278" s="163" t="e">
        <f t="shared" si="109"/>
        <v>#REF!</v>
      </c>
      <c r="R278" s="163" t="e">
        <f t="shared" si="109"/>
        <v>#REF!</v>
      </c>
      <c r="S278" s="163" t="e">
        <f t="shared" si="109"/>
        <v>#REF!</v>
      </c>
      <c r="T278" s="163" t="e">
        <f t="shared" si="109"/>
        <v>#REF!</v>
      </c>
      <c r="U278" s="163" t="e">
        <f t="shared" si="109"/>
        <v>#REF!</v>
      </c>
      <c r="V278" s="163" t="e">
        <f t="shared" si="109"/>
        <v>#REF!</v>
      </c>
      <c r="W278" s="163" t="e">
        <f t="shared" si="109"/>
        <v>#REF!</v>
      </c>
      <c r="X278" s="163" t="e">
        <f t="shared" si="110"/>
        <v>#REF!</v>
      </c>
      <c r="Y278" s="163" t="e">
        <f t="shared" si="110"/>
        <v>#REF!</v>
      </c>
      <c r="Z278" s="163" t="e">
        <f t="shared" si="110"/>
        <v>#REF!</v>
      </c>
      <c r="AA278" s="163" t="e">
        <f t="shared" si="110"/>
        <v>#REF!</v>
      </c>
      <c r="AB278" s="163" t="e">
        <f t="shared" si="110"/>
        <v>#REF!</v>
      </c>
    </row>
    <row r="279" spans="1:58">
      <c r="A279" s="497"/>
      <c r="B279" s="164" t="s">
        <v>346</v>
      </c>
      <c r="C279" s="6" t="s">
        <v>65</v>
      </c>
      <c r="D279" s="163" t="e">
        <f t="shared" si="108"/>
        <v>#REF!</v>
      </c>
      <c r="E279" s="163" t="e">
        <f t="shared" si="108"/>
        <v>#REF!</v>
      </c>
      <c r="F279" s="163" t="e">
        <f t="shared" si="108"/>
        <v>#REF!</v>
      </c>
      <c r="G279" s="163" t="e">
        <f t="shared" si="108"/>
        <v>#REF!</v>
      </c>
      <c r="H279" s="163" t="e">
        <f t="shared" si="108"/>
        <v>#REF!</v>
      </c>
      <c r="I279" s="163" t="e">
        <f t="shared" si="108"/>
        <v>#REF!</v>
      </c>
      <c r="J279" s="163" t="e">
        <f t="shared" si="108"/>
        <v>#REF!</v>
      </c>
      <c r="K279" s="163" t="e">
        <f t="shared" si="108"/>
        <v>#REF!</v>
      </c>
      <c r="L279" s="163" t="e">
        <f t="shared" si="108"/>
        <v>#REF!</v>
      </c>
      <c r="M279" s="163" t="e">
        <f t="shared" si="108"/>
        <v>#REF!</v>
      </c>
      <c r="N279" s="163" t="e">
        <f t="shared" si="109"/>
        <v>#REF!</v>
      </c>
      <c r="O279" s="163" t="e">
        <f t="shared" si="109"/>
        <v>#REF!</v>
      </c>
      <c r="P279" s="163" t="e">
        <f t="shared" si="109"/>
        <v>#REF!</v>
      </c>
      <c r="Q279" s="163" t="e">
        <f t="shared" si="109"/>
        <v>#REF!</v>
      </c>
      <c r="R279" s="163" t="e">
        <f t="shared" si="109"/>
        <v>#REF!</v>
      </c>
      <c r="S279" s="163" t="e">
        <f t="shared" si="109"/>
        <v>#REF!</v>
      </c>
      <c r="T279" s="163" t="e">
        <f t="shared" si="109"/>
        <v>#REF!</v>
      </c>
      <c r="U279" s="163" t="e">
        <f t="shared" si="109"/>
        <v>#REF!</v>
      </c>
      <c r="V279" s="163" t="e">
        <f t="shared" si="109"/>
        <v>#REF!</v>
      </c>
      <c r="W279" s="163" t="e">
        <f t="shared" si="109"/>
        <v>#REF!</v>
      </c>
      <c r="X279" s="163" t="e">
        <f t="shared" si="110"/>
        <v>#REF!</v>
      </c>
      <c r="Y279" s="163" t="e">
        <f t="shared" si="110"/>
        <v>#REF!</v>
      </c>
      <c r="Z279" s="163" t="e">
        <f t="shared" si="110"/>
        <v>#REF!</v>
      </c>
      <c r="AA279" s="163" t="e">
        <f t="shared" si="110"/>
        <v>#REF!</v>
      </c>
      <c r="AB279" s="163" t="e">
        <f t="shared" si="110"/>
        <v>#REF!</v>
      </c>
    </row>
    <row r="280" spans="1:58">
      <c r="A280" s="497"/>
      <c r="B280" s="164" t="s">
        <v>278</v>
      </c>
      <c r="C280" s="6" t="s">
        <v>65</v>
      </c>
      <c r="D280" s="163">
        <f t="shared" si="108"/>
        <v>0</v>
      </c>
      <c r="E280" s="163">
        <f t="shared" si="108"/>
        <v>-8.4944351515336988E-15</v>
      </c>
      <c r="F280" s="163">
        <f t="shared" si="108"/>
        <v>112.96368083519911</v>
      </c>
      <c r="G280" s="163">
        <f>SUM(AK340,AK349,AK358,AK367,AK376,AK385,AK394,AK403,AK412,AK421)/907185</f>
        <v>294.72256052785315</v>
      </c>
      <c r="H280" s="163">
        <f t="shared" si="108"/>
        <v>331.00298518633446</v>
      </c>
      <c r="I280" s="163">
        <f t="shared" si="108"/>
        <v>340.94908325601961</v>
      </c>
      <c r="J280" s="163">
        <f t="shared" si="108"/>
        <v>312.938977101668</v>
      </c>
      <c r="K280" s="163">
        <f t="shared" si="108"/>
        <v>306.21840699457994</v>
      </c>
      <c r="L280" s="163">
        <f t="shared" si="108"/>
        <v>173.08496398737154</v>
      </c>
      <c r="M280" s="163">
        <f t="shared" si="108"/>
        <v>155.33801696284763</v>
      </c>
      <c r="N280" s="163">
        <f t="shared" si="109"/>
        <v>147.49077224669824</v>
      </c>
      <c r="O280" s="163">
        <f t="shared" si="109"/>
        <v>139.40479838945964</v>
      </c>
      <c r="P280" s="163">
        <f t="shared" si="109"/>
        <v>132.98883207246197</v>
      </c>
      <c r="Q280" s="163">
        <f t="shared" si="109"/>
        <v>97.863540470452364</v>
      </c>
      <c r="R280" s="163">
        <f t="shared" si="109"/>
        <v>76.935196985510075</v>
      </c>
      <c r="S280" s="163">
        <f t="shared" si="109"/>
        <v>54.587585965864839</v>
      </c>
      <c r="T280" s="163">
        <f t="shared" si="109"/>
        <v>52.225038536060865</v>
      </c>
      <c r="U280" s="163">
        <f t="shared" si="109"/>
        <v>51.50939989619453</v>
      </c>
      <c r="V280" s="163">
        <f t="shared" si="109"/>
        <v>51.343098586217906</v>
      </c>
      <c r="W280" s="163">
        <f t="shared" si="109"/>
        <v>50.067629682588155</v>
      </c>
      <c r="X280" s="163">
        <f t="shared" si="110"/>
        <v>47.981871947427301</v>
      </c>
      <c r="Y280" s="163">
        <f t="shared" si="110"/>
        <v>47.135379887431945</v>
      </c>
      <c r="Z280" s="163">
        <f t="shared" si="110"/>
        <v>46.038494972978611</v>
      </c>
      <c r="AA280" s="163">
        <f t="shared" si="110"/>
        <v>44.953938119762007</v>
      </c>
      <c r="AB280" s="163">
        <f t="shared" si="110"/>
        <v>43.308825682681466</v>
      </c>
      <c r="AG280" s="492" t="s">
        <v>392</v>
      </c>
      <c r="AH280" t="s">
        <v>359</v>
      </c>
      <c r="AI280">
        <f>AI244+AI245</f>
        <v>30</v>
      </c>
    </row>
    <row r="281" spans="1:58">
      <c r="A281" s="497"/>
      <c r="B281" s="164" t="s">
        <v>347</v>
      </c>
      <c r="C281" s="6" t="s">
        <v>65</v>
      </c>
      <c r="D281" s="163" t="e">
        <f t="shared" si="108"/>
        <v>#REF!</v>
      </c>
      <c r="E281" s="163" t="e">
        <f t="shared" si="108"/>
        <v>#REF!</v>
      </c>
      <c r="F281" s="163" t="e">
        <f t="shared" si="108"/>
        <v>#REF!</v>
      </c>
      <c r="G281" s="163" t="e">
        <f t="shared" si="108"/>
        <v>#REF!</v>
      </c>
      <c r="H281" s="163" t="e">
        <f t="shared" si="108"/>
        <v>#REF!</v>
      </c>
      <c r="I281" s="163" t="e">
        <f t="shared" si="108"/>
        <v>#REF!</v>
      </c>
      <c r="J281" s="163" t="e">
        <f t="shared" si="108"/>
        <v>#REF!</v>
      </c>
      <c r="K281" s="163" t="e">
        <f t="shared" si="108"/>
        <v>#REF!</v>
      </c>
      <c r="L281" s="163" t="e">
        <f t="shared" si="108"/>
        <v>#REF!</v>
      </c>
      <c r="M281" s="163" t="e">
        <f t="shared" si="108"/>
        <v>#REF!</v>
      </c>
      <c r="N281" s="163" t="e">
        <f t="shared" si="109"/>
        <v>#REF!</v>
      </c>
      <c r="O281" s="163" t="e">
        <f t="shared" si="109"/>
        <v>#REF!</v>
      </c>
      <c r="P281" s="163" t="e">
        <f t="shared" si="109"/>
        <v>#REF!</v>
      </c>
      <c r="Q281" s="163" t="e">
        <f t="shared" si="109"/>
        <v>#REF!</v>
      </c>
      <c r="R281" s="163" t="e">
        <f t="shared" si="109"/>
        <v>#REF!</v>
      </c>
      <c r="S281" s="163" t="e">
        <f t="shared" si="109"/>
        <v>#REF!</v>
      </c>
      <c r="T281" s="163" t="e">
        <f t="shared" si="109"/>
        <v>#REF!</v>
      </c>
      <c r="U281" s="163" t="e">
        <f t="shared" si="109"/>
        <v>#REF!</v>
      </c>
      <c r="V281" s="163" t="e">
        <f t="shared" si="109"/>
        <v>#REF!</v>
      </c>
      <c r="W281" s="163" t="e">
        <f t="shared" si="109"/>
        <v>#REF!</v>
      </c>
      <c r="X281" s="163" t="e">
        <f t="shared" si="110"/>
        <v>#REF!</v>
      </c>
      <c r="Y281" s="163" t="e">
        <f t="shared" si="110"/>
        <v>#REF!</v>
      </c>
      <c r="Z281" s="163" t="e">
        <f t="shared" si="110"/>
        <v>#REF!</v>
      </c>
      <c r="AA281" s="163" t="e">
        <f t="shared" si="110"/>
        <v>#REF!</v>
      </c>
      <c r="AB281" s="163" t="e">
        <f t="shared" si="110"/>
        <v>#REF!</v>
      </c>
      <c r="AG281" s="492"/>
      <c r="AH281" t="s">
        <v>360</v>
      </c>
      <c r="AI281">
        <f>AI250+AI251</f>
        <v>30</v>
      </c>
    </row>
    <row r="282" spans="1:58">
      <c r="A282" s="497"/>
      <c r="B282" s="164" t="s">
        <v>348</v>
      </c>
      <c r="C282" s="6" t="s">
        <v>65</v>
      </c>
      <c r="D282" s="163" t="e">
        <f t="shared" si="108"/>
        <v>#REF!</v>
      </c>
      <c r="E282" s="163" t="e">
        <f t="shared" si="108"/>
        <v>#REF!</v>
      </c>
      <c r="F282" s="163" t="e">
        <f t="shared" si="108"/>
        <v>#REF!</v>
      </c>
      <c r="G282" s="163" t="e">
        <f t="shared" si="108"/>
        <v>#REF!</v>
      </c>
      <c r="H282" s="163" t="e">
        <f t="shared" si="108"/>
        <v>#REF!</v>
      </c>
      <c r="I282" s="163" t="e">
        <f t="shared" si="108"/>
        <v>#REF!</v>
      </c>
      <c r="J282" s="163" t="e">
        <f t="shared" si="108"/>
        <v>#REF!</v>
      </c>
      <c r="K282" s="163" t="e">
        <f t="shared" si="108"/>
        <v>#REF!</v>
      </c>
      <c r="L282" s="163" t="e">
        <f t="shared" si="108"/>
        <v>#REF!</v>
      </c>
      <c r="M282" s="163" t="e">
        <f t="shared" si="108"/>
        <v>#REF!</v>
      </c>
      <c r="N282" s="163" t="e">
        <f t="shared" si="109"/>
        <v>#REF!</v>
      </c>
      <c r="O282" s="163" t="e">
        <f t="shared" si="109"/>
        <v>#REF!</v>
      </c>
      <c r="P282" s="163" t="e">
        <f t="shared" si="109"/>
        <v>#REF!</v>
      </c>
      <c r="Q282" s="163" t="e">
        <f t="shared" si="109"/>
        <v>#REF!</v>
      </c>
      <c r="R282" s="163" t="e">
        <f t="shared" si="109"/>
        <v>#REF!</v>
      </c>
      <c r="S282" s="163" t="e">
        <f t="shared" si="109"/>
        <v>#REF!</v>
      </c>
      <c r="T282" s="163" t="e">
        <f t="shared" si="109"/>
        <v>#REF!</v>
      </c>
      <c r="U282" s="163" t="e">
        <f t="shared" si="109"/>
        <v>#REF!</v>
      </c>
      <c r="V282" s="163" t="e">
        <f t="shared" si="109"/>
        <v>#REF!</v>
      </c>
      <c r="W282" s="163" t="e">
        <f t="shared" si="109"/>
        <v>#REF!</v>
      </c>
      <c r="X282" s="163" t="e">
        <f t="shared" si="110"/>
        <v>#REF!</v>
      </c>
      <c r="Y282" s="163" t="e">
        <f t="shared" si="110"/>
        <v>#REF!</v>
      </c>
      <c r="Z282" s="163" t="e">
        <f t="shared" si="110"/>
        <v>#REF!</v>
      </c>
      <c r="AA282" s="163" t="e">
        <f t="shared" si="110"/>
        <v>#REF!</v>
      </c>
      <c r="AB282" s="163" t="e">
        <f t="shared" si="110"/>
        <v>#REF!</v>
      </c>
      <c r="AG282" s="492"/>
      <c r="AH282" t="s">
        <v>361</v>
      </c>
      <c r="AI282">
        <f>AI246</f>
        <v>10</v>
      </c>
    </row>
    <row r="283" spans="1:58">
      <c r="A283" s="497"/>
      <c r="B283" s="164" t="s">
        <v>349</v>
      </c>
      <c r="C283" s="6" t="s">
        <v>65</v>
      </c>
      <c r="D283" s="163" t="e">
        <f t="shared" si="108"/>
        <v>#REF!</v>
      </c>
      <c r="E283" s="163" t="e">
        <f t="shared" si="108"/>
        <v>#REF!</v>
      </c>
      <c r="F283" s="163" t="e">
        <f t="shared" si="108"/>
        <v>#REF!</v>
      </c>
      <c r="G283" s="163" t="e">
        <f t="shared" si="108"/>
        <v>#REF!</v>
      </c>
      <c r="H283" s="163" t="e">
        <f t="shared" si="108"/>
        <v>#REF!</v>
      </c>
      <c r="I283" s="163" t="e">
        <f t="shared" si="108"/>
        <v>#REF!</v>
      </c>
      <c r="J283" s="163" t="e">
        <f t="shared" si="108"/>
        <v>#REF!</v>
      </c>
      <c r="K283" s="163" t="e">
        <f t="shared" si="108"/>
        <v>#REF!</v>
      </c>
      <c r="L283" s="163" t="e">
        <f t="shared" si="108"/>
        <v>#REF!</v>
      </c>
      <c r="M283" s="163" t="e">
        <f t="shared" si="108"/>
        <v>#REF!</v>
      </c>
      <c r="N283" s="163" t="e">
        <f t="shared" si="109"/>
        <v>#REF!</v>
      </c>
      <c r="O283" s="163" t="e">
        <f t="shared" si="109"/>
        <v>#REF!</v>
      </c>
      <c r="P283" s="163" t="e">
        <f t="shared" si="109"/>
        <v>#REF!</v>
      </c>
      <c r="Q283" s="163" t="e">
        <f t="shared" si="109"/>
        <v>#REF!</v>
      </c>
      <c r="R283" s="163" t="e">
        <f t="shared" si="109"/>
        <v>#REF!</v>
      </c>
      <c r="S283" s="163" t="e">
        <f t="shared" si="109"/>
        <v>#REF!</v>
      </c>
      <c r="T283" s="163" t="e">
        <f t="shared" si="109"/>
        <v>#REF!</v>
      </c>
      <c r="U283" s="163" t="e">
        <f t="shared" si="109"/>
        <v>#REF!</v>
      </c>
      <c r="V283" s="163" t="e">
        <f t="shared" si="109"/>
        <v>#REF!</v>
      </c>
      <c r="W283" s="163" t="e">
        <f t="shared" si="109"/>
        <v>#REF!</v>
      </c>
      <c r="X283" s="163" t="e">
        <f t="shared" si="110"/>
        <v>#REF!</v>
      </c>
      <c r="Y283" s="163" t="e">
        <f t="shared" si="110"/>
        <v>#REF!</v>
      </c>
      <c r="Z283" s="163" t="e">
        <f t="shared" si="110"/>
        <v>#REF!</v>
      </c>
      <c r="AA283" s="163" t="e">
        <f t="shared" si="110"/>
        <v>#REF!</v>
      </c>
      <c r="AB283" s="163" t="e">
        <f t="shared" si="110"/>
        <v>#REF!</v>
      </c>
      <c r="AG283" s="492"/>
      <c r="AH283" t="s">
        <v>393</v>
      </c>
      <c r="AI283">
        <f>AI247+AI248+AI249</f>
        <v>15</v>
      </c>
    </row>
    <row r="284" spans="1:58">
      <c r="A284" s="498"/>
      <c r="B284" s="165" t="s">
        <v>246</v>
      </c>
      <c r="C284" s="19" t="s">
        <v>65</v>
      </c>
      <c r="D284" s="163">
        <f t="shared" si="108"/>
        <v>0</v>
      </c>
      <c r="E284" s="163">
        <f t="shared" si="108"/>
        <v>-1.854693538432794E-16</v>
      </c>
      <c r="F284" s="163">
        <f t="shared" si="108"/>
        <v>2.6291628669914662</v>
      </c>
      <c r="G284" s="163">
        <f t="shared" si="108"/>
        <v>7.0762841373284928</v>
      </c>
      <c r="H284" s="163">
        <f t="shared" si="108"/>
        <v>7.9891766236085875</v>
      </c>
      <c r="I284" s="163">
        <f t="shared" si="108"/>
        <v>8.1905767441659769</v>
      </c>
      <c r="J284" s="163">
        <f t="shared" si="108"/>
        <v>7.4929406277974513</v>
      </c>
      <c r="K284" s="163">
        <f t="shared" si="108"/>
        <v>7.3153306601839958</v>
      </c>
      <c r="L284" s="163">
        <f t="shared" si="108"/>
        <v>3.78649588848528</v>
      </c>
      <c r="M284" s="163">
        <f t="shared" si="108"/>
        <v>3.4862023927431611</v>
      </c>
      <c r="N284" s="163">
        <f t="shared" si="109"/>
        <v>3.340427208980389</v>
      </c>
      <c r="O284" s="163">
        <f t="shared" si="109"/>
        <v>3.1930115460401645</v>
      </c>
      <c r="P284" s="163">
        <f t="shared" si="109"/>
        <v>3.0617742938920727</v>
      </c>
      <c r="Q284" s="163">
        <f t="shared" si="109"/>
        <v>2.505494926372783</v>
      </c>
      <c r="R284" s="163">
        <f t="shared" si="109"/>
        <v>2.1437849994326794</v>
      </c>
      <c r="S284" s="163">
        <f t="shared" si="109"/>
        <v>1.7686360296974963</v>
      </c>
      <c r="T284" s="163">
        <f t="shared" si="109"/>
        <v>1.6908362751864972</v>
      </c>
      <c r="U284" s="163">
        <f t="shared" si="109"/>
        <v>1.6981178822075038</v>
      </c>
      <c r="V284" s="163">
        <f t="shared" si="109"/>
        <v>1.7088111028532929</v>
      </c>
      <c r="W284" s="163">
        <f t="shared" si="109"/>
        <v>1.6684102874453755</v>
      </c>
      <c r="X284" s="163">
        <f t="shared" si="110"/>
        <v>1.5929063037455307</v>
      </c>
      <c r="Y284" s="163">
        <f t="shared" si="110"/>
        <v>1.5849898047874953</v>
      </c>
      <c r="Z284" s="163">
        <f t="shared" si="110"/>
        <v>1.5674513005410384</v>
      </c>
      <c r="AA284" s="163">
        <f t="shared" si="110"/>
        <v>1.5500395307028381</v>
      </c>
      <c r="AB284" s="163">
        <f t="shared" si="110"/>
        <v>1.5100817283113701</v>
      </c>
      <c r="AG284" s="492"/>
      <c r="AH284" t="s">
        <v>363</v>
      </c>
      <c r="AI284">
        <f>AI252</f>
        <v>15</v>
      </c>
    </row>
    <row r="286" spans="1:58" ht="40.15" customHeight="1">
      <c r="AF286" s="471" t="s">
        <v>394</v>
      </c>
      <c r="AG286" s="471"/>
      <c r="AH286">
        <v>2022</v>
      </c>
      <c r="AI286">
        <v>2023</v>
      </c>
      <c r="AJ286">
        <v>2024</v>
      </c>
      <c r="AK286">
        <v>2025</v>
      </c>
      <c r="AL286">
        <v>2026</v>
      </c>
      <c r="AM286">
        <v>2027</v>
      </c>
      <c r="AN286">
        <v>2028</v>
      </c>
      <c r="AO286">
        <v>2029</v>
      </c>
      <c r="AP286">
        <v>2030</v>
      </c>
      <c r="AQ286">
        <v>2031</v>
      </c>
      <c r="AR286">
        <v>2032</v>
      </c>
      <c r="AS286">
        <v>2033</v>
      </c>
      <c r="AT286">
        <v>2034</v>
      </c>
      <c r="AU286">
        <v>2035</v>
      </c>
      <c r="AV286">
        <v>2036</v>
      </c>
      <c r="AW286">
        <v>2037</v>
      </c>
      <c r="AX286">
        <v>2038</v>
      </c>
      <c r="AY286">
        <v>2039</v>
      </c>
      <c r="AZ286">
        <v>2040</v>
      </c>
      <c r="BA286">
        <v>2041</v>
      </c>
      <c r="BB286">
        <v>2042</v>
      </c>
      <c r="BC286">
        <v>2043</v>
      </c>
      <c r="BD286">
        <v>2044</v>
      </c>
      <c r="BE286">
        <v>2045</v>
      </c>
      <c r="BF286">
        <v>2046</v>
      </c>
    </row>
    <row r="287" spans="1:58" ht="15" customHeight="1">
      <c r="AG287" s="153" t="s">
        <v>343</v>
      </c>
      <c r="AH287" s="8" t="e">
        <f>(D71+D76+D77+D82)*'Emission factors Trucks&amp;Trains'!#REF!*(2-$AS$81)</f>
        <v>#REF!</v>
      </c>
      <c r="AI287" s="8" t="e">
        <f>(E71+E76+E77+E82)*'Emission factors Trucks&amp;Trains'!#REF!*(2-$AS$81)</f>
        <v>#REF!</v>
      </c>
      <c r="AJ287" s="8" t="e">
        <f>(F71+F76+F77+F82)*'Emission factors Trucks&amp;Trains'!#REF!*(2-$AS$81)</f>
        <v>#REF!</v>
      </c>
      <c r="AK287" s="8" t="e">
        <f>(G71+G76+G77+G82)*'Emission factors Trucks&amp;Trains'!#REF!*(2-$AS$81)</f>
        <v>#REF!</v>
      </c>
      <c r="AL287" s="8" t="e">
        <f>(H71+H76+H77+H82)*'Emission factors Trucks&amp;Trains'!#REF!*(2-$AS$81)</f>
        <v>#REF!</v>
      </c>
      <c r="AM287" s="8" t="e">
        <f>(I71+I76+I77+I82)*'Emission factors Trucks&amp;Trains'!#REF!*(2-$AS$81)</f>
        <v>#REF!</v>
      </c>
      <c r="AN287" s="8" t="e">
        <f>(J71+J76+J77+J82)*'Emission factors Trucks&amp;Trains'!#REF!*(2-$AS$81)</f>
        <v>#REF!</v>
      </c>
      <c r="AO287" s="8" t="e">
        <f>(K71+K76+K77+K82)*'Emission factors Trucks&amp;Trains'!#REF!*(2-$AS$81)</f>
        <v>#REF!</v>
      </c>
      <c r="AP287" s="8" t="e">
        <f>(L71+L76+L77+L82)*'Emission factors Trucks&amp;Trains'!#REF!*(2-$AS$81)</f>
        <v>#REF!</v>
      </c>
      <c r="AQ287" s="8" t="e">
        <f>(M71+M76+M77+M82)*'Emission factors Trucks&amp;Trains'!#REF!*(2-$AS$81)</f>
        <v>#REF!</v>
      </c>
      <c r="AR287" s="8" t="e">
        <f>(N71+N76+N77+N82)*'Emission factors Trucks&amp;Trains'!#REF!*(2-$AS$81)</f>
        <v>#REF!</v>
      </c>
      <c r="AS287" s="8" t="e">
        <f>(O71+O76+O77+O82)*'Emission factors Trucks&amp;Trains'!#REF!*(2-$AS$81)</f>
        <v>#REF!</v>
      </c>
      <c r="AT287" s="8" t="e">
        <f>(P71+P76+P77+P82)*'Emission factors Trucks&amp;Trains'!#REF!*(2-$AS$81)</f>
        <v>#REF!</v>
      </c>
      <c r="AU287" s="8" t="e">
        <f>(Q71+Q76+Q77+Q82)*'Emission factors Trucks&amp;Trains'!#REF!*(2-$AS$81)</f>
        <v>#REF!</v>
      </c>
      <c r="AV287" s="8" t="e">
        <f>(R71+R76+R77+R82)*'Emission factors Trucks&amp;Trains'!#REF!*(2-$AS$81)</f>
        <v>#REF!</v>
      </c>
      <c r="AW287" s="8" t="e">
        <f>(S71+S76+S77+S82)*'Emission factors Trucks&amp;Trains'!#REF!*(2-$AS$81)</f>
        <v>#REF!</v>
      </c>
      <c r="AX287" s="8" t="e">
        <f>(T71+T76+T77+T82)*'Emission factors Trucks&amp;Trains'!#REF!*(2-$AS$81)</f>
        <v>#REF!</v>
      </c>
      <c r="AY287" s="8" t="e">
        <f>(U71+U76+U77+U82)*'Emission factors Trucks&amp;Trains'!#REF!*(2-$AS$81)</f>
        <v>#REF!</v>
      </c>
      <c r="AZ287" s="8" t="e">
        <f>(V71+V76+V77+V82)*'Emission factors Trucks&amp;Trains'!#REF!*(2-$AS$81)</f>
        <v>#REF!</v>
      </c>
      <c r="BA287" s="8" t="e">
        <f>(W71+W76+W77+W82)*'Emission factors Trucks&amp;Trains'!#REF!*(2-$AS$81)</f>
        <v>#REF!</v>
      </c>
      <c r="BB287" s="8" t="e">
        <f>(X71+X76+X77+X82)*'Emission factors Trucks&amp;Trains'!#REF!*(2-$AS$81)</f>
        <v>#REF!</v>
      </c>
      <c r="BC287" s="8" t="e">
        <f>(Y71+Y76+Y77+Y82)*'Emission factors Trucks&amp;Trains'!#REF!*(2-$AS$81)</f>
        <v>#REF!</v>
      </c>
      <c r="BD287" s="8" t="e">
        <f>(Z71+Z76+Z77+Z82)*'Emission factors Trucks&amp;Trains'!#REF!*(2-$AS$81)</f>
        <v>#REF!</v>
      </c>
      <c r="BE287" s="8" t="e">
        <f>(AA71+AA76+AA77+AA82)*'Emission factors Trucks&amp;Trains'!#REF!*(2-$AS$81)</f>
        <v>#REF!</v>
      </c>
      <c r="BF287" s="8" t="e">
        <f>(AB71+AB76+AB77+AB82)*'Emission factors Trucks&amp;Trains'!#REF!*(2-$AS$81)</f>
        <v>#REF!</v>
      </c>
    </row>
    <row r="288" spans="1:58" ht="15" customHeight="1">
      <c r="AG288" s="153" t="s">
        <v>345</v>
      </c>
      <c r="AH288" s="8" t="e">
        <f>(D71+D76+D77+D82)*'Emission factors Trucks&amp;Trains'!#REF!*(2-$AS$81)</f>
        <v>#REF!</v>
      </c>
      <c r="AI288" s="8" t="e">
        <f>(E71+E76+E77+E82)*'Emission factors Trucks&amp;Trains'!#REF!*(2-$AS$81)</f>
        <v>#REF!</v>
      </c>
      <c r="AJ288" s="8" t="e">
        <f>(F71+F76+F77+F82)*'Emission factors Trucks&amp;Trains'!#REF!*(2-$AS$81)</f>
        <v>#REF!</v>
      </c>
      <c r="AK288" s="8" t="e">
        <f>(G71+G76+G77+G82)*'Emission factors Trucks&amp;Trains'!#REF!*(2-$AS$81)</f>
        <v>#REF!</v>
      </c>
      <c r="AL288" s="8" t="e">
        <f>(H71+H76+H77+H82)*'Emission factors Trucks&amp;Trains'!#REF!*(2-$AS$81)</f>
        <v>#REF!</v>
      </c>
      <c r="AM288" s="8" t="e">
        <f>(I71+I76+I77+I82)*'Emission factors Trucks&amp;Trains'!#REF!*(2-$AS$81)</f>
        <v>#REF!</v>
      </c>
      <c r="AN288" s="8" t="e">
        <f>(J71+J76+J77+J82)*'Emission factors Trucks&amp;Trains'!#REF!*(2-$AS$81)</f>
        <v>#REF!</v>
      </c>
      <c r="AO288" s="8" t="e">
        <f>(K71+K76+K77+K82)*'Emission factors Trucks&amp;Trains'!#REF!*(2-$AS$81)</f>
        <v>#REF!</v>
      </c>
      <c r="AP288" s="8" t="e">
        <f>(L71+L76+L77+L82)*'Emission factors Trucks&amp;Trains'!#REF!*(2-$AS$81)</f>
        <v>#REF!</v>
      </c>
      <c r="AQ288" s="8" t="e">
        <f>(M71+M76+M77+M82)*'Emission factors Trucks&amp;Trains'!#REF!*(2-$AS$81)</f>
        <v>#REF!</v>
      </c>
      <c r="AR288" s="8" t="e">
        <f>(N71+N76+N77+N82)*'Emission factors Trucks&amp;Trains'!#REF!*(2-$AS$81)</f>
        <v>#REF!</v>
      </c>
      <c r="AS288" s="8" t="e">
        <f>(O71+O76+O77+O82)*'Emission factors Trucks&amp;Trains'!#REF!*(2-$AS$81)</f>
        <v>#REF!</v>
      </c>
      <c r="AT288" s="8" t="e">
        <f>(P71+P76+P77+P82)*'Emission factors Trucks&amp;Trains'!#REF!*(2-$AS$81)</f>
        <v>#REF!</v>
      </c>
      <c r="AU288" s="8" t="e">
        <f>(Q71+Q76+Q77+Q82)*'Emission factors Trucks&amp;Trains'!#REF!*(2-$AS$81)</f>
        <v>#REF!</v>
      </c>
      <c r="AV288" s="8" t="e">
        <f>(R71+R76+R77+R82)*'Emission factors Trucks&amp;Trains'!#REF!*(2-$AS$81)</f>
        <v>#REF!</v>
      </c>
      <c r="AW288" s="8" t="e">
        <f>(S71+S76+S77+S82)*'Emission factors Trucks&amp;Trains'!#REF!*(2-$AS$81)</f>
        <v>#REF!</v>
      </c>
      <c r="AX288" s="8" t="e">
        <f>(T71+T76+T77+T82)*'Emission factors Trucks&amp;Trains'!#REF!*(2-$AS$81)</f>
        <v>#REF!</v>
      </c>
      <c r="AY288" s="8" t="e">
        <f>(U71+U76+U77+U82)*'Emission factors Trucks&amp;Trains'!#REF!*(2-$AS$81)</f>
        <v>#REF!</v>
      </c>
      <c r="AZ288" s="8" t="e">
        <f>(V71+V76+V77+V82)*'Emission factors Trucks&amp;Trains'!#REF!*(2-$AS$81)</f>
        <v>#REF!</v>
      </c>
      <c r="BA288" s="8" t="e">
        <f>(W71+W76+W77+W82)*'Emission factors Trucks&amp;Trains'!#REF!*(2-$AS$81)</f>
        <v>#REF!</v>
      </c>
      <c r="BB288" s="8" t="e">
        <f>(X71+X76+X77+X82)*'Emission factors Trucks&amp;Trains'!#REF!*(2-$AS$81)</f>
        <v>#REF!</v>
      </c>
      <c r="BC288" s="8" t="e">
        <f>(Y71+Y76+Y77+Y82)*'Emission factors Trucks&amp;Trains'!#REF!*(2-$AS$81)</f>
        <v>#REF!</v>
      </c>
      <c r="BD288" s="8" t="e">
        <f>(Z71+Z76+Z77+Z82)*'Emission factors Trucks&amp;Trains'!#REF!*(2-$AS$81)</f>
        <v>#REF!</v>
      </c>
      <c r="BE288" s="8" t="e">
        <f>(AA71+AA76+AA77+AA82)*'Emission factors Trucks&amp;Trains'!#REF!*(2-$AS$81)</f>
        <v>#REF!</v>
      </c>
      <c r="BF288" s="8" t="e">
        <f>(AB71+AB76+AB77+AB82)*'Emission factors Trucks&amp;Trains'!#REF!*(2-$AS$81)</f>
        <v>#REF!</v>
      </c>
    </row>
    <row r="289" spans="1:58" ht="15" customHeight="1">
      <c r="A289" s="486" t="s">
        <v>382</v>
      </c>
      <c r="B289" s="78" t="s">
        <v>3</v>
      </c>
      <c r="C289" s="117" t="s">
        <v>1</v>
      </c>
      <c r="D289" s="115">
        <v>2022</v>
      </c>
      <c r="E289" s="115">
        <v>2023</v>
      </c>
      <c r="F289" s="115">
        <v>2024</v>
      </c>
      <c r="G289" s="115">
        <v>2025</v>
      </c>
      <c r="H289" s="115">
        <v>2026</v>
      </c>
      <c r="I289" s="115">
        <v>2027</v>
      </c>
      <c r="J289" s="115">
        <v>2028</v>
      </c>
      <c r="K289" s="115">
        <v>2029</v>
      </c>
      <c r="L289" s="116">
        <v>2030</v>
      </c>
      <c r="M289" s="115">
        <v>2031</v>
      </c>
      <c r="N289" s="115">
        <v>2032</v>
      </c>
      <c r="O289" s="115">
        <v>2033</v>
      </c>
      <c r="P289" s="115">
        <v>2034</v>
      </c>
      <c r="Q289" s="115">
        <v>2035</v>
      </c>
      <c r="R289" s="115">
        <v>2036</v>
      </c>
      <c r="S289" s="115">
        <v>2037</v>
      </c>
      <c r="T289" s="115">
        <v>2038</v>
      </c>
      <c r="U289" s="116">
        <v>2039</v>
      </c>
      <c r="V289" s="115">
        <v>2040</v>
      </c>
      <c r="W289" s="115">
        <v>2041</v>
      </c>
      <c r="X289" s="115">
        <v>2042</v>
      </c>
      <c r="Y289" s="115">
        <v>2043</v>
      </c>
      <c r="Z289" s="115">
        <v>2044</v>
      </c>
      <c r="AA289" s="115">
        <v>2045</v>
      </c>
      <c r="AB289" s="115">
        <v>2046</v>
      </c>
      <c r="AG289" s="153" t="s">
        <v>346</v>
      </c>
      <c r="AH289" s="8" t="e">
        <f>(D71+D76+D77+D82)*'Emission factors Trucks&amp;Trains'!#REF!*(2-$AS$81)</f>
        <v>#REF!</v>
      </c>
      <c r="AI289" s="8" t="e">
        <f>(E71+E76+E77+E82)*'Emission factors Trucks&amp;Trains'!#REF!*(2-$AS$81)</f>
        <v>#REF!</v>
      </c>
      <c r="AJ289" s="8" t="e">
        <f>(F71+F76+F77+F82)*'Emission factors Trucks&amp;Trains'!#REF!*(2-$AS$81)</f>
        <v>#REF!</v>
      </c>
      <c r="AK289" s="8" t="e">
        <f>(G71+G76+G77+G82)*'Emission factors Trucks&amp;Trains'!#REF!*(2-$AS$81)</f>
        <v>#REF!</v>
      </c>
      <c r="AL289" s="8" t="e">
        <f>(H71+H76+H77+H82)*'Emission factors Trucks&amp;Trains'!#REF!*(2-$AS$81)</f>
        <v>#REF!</v>
      </c>
      <c r="AM289" s="8" t="e">
        <f>(I71+I76+I77+I82)*'Emission factors Trucks&amp;Trains'!#REF!*(2-$AS$81)</f>
        <v>#REF!</v>
      </c>
      <c r="AN289" s="8" t="e">
        <f>(J71+J76+J77+J82)*'Emission factors Trucks&amp;Trains'!#REF!*(2-$AS$81)</f>
        <v>#REF!</v>
      </c>
      <c r="AO289" s="8" t="e">
        <f>(K71+K76+K77+K82)*'Emission factors Trucks&amp;Trains'!#REF!*(2-$AS$81)</f>
        <v>#REF!</v>
      </c>
      <c r="AP289" s="8" t="e">
        <f>(L71+L76+L77+L82)*'Emission factors Trucks&amp;Trains'!#REF!*(2-$AS$81)</f>
        <v>#REF!</v>
      </c>
      <c r="AQ289" s="8" t="e">
        <f>(M71+M76+M77+M82)*'Emission factors Trucks&amp;Trains'!#REF!*(2-$AS$81)</f>
        <v>#REF!</v>
      </c>
      <c r="AR289" s="8" t="e">
        <f>(N71+N76+N77+N82)*'Emission factors Trucks&amp;Trains'!#REF!*(2-$AS$81)</f>
        <v>#REF!</v>
      </c>
      <c r="AS289" s="8" t="e">
        <f>(O71+O76+O77+O82)*'Emission factors Trucks&amp;Trains'!#REF!*(2-$AS$81)</f>
        <v>#REF!</v>
      </c>
      <c r="AT289" s="8" t="e">
        <f>(P71+P76+P77+P82)*'Emission factors Trucks&amp;Trains'!#REF!*(2-$AS$81)</f>
        <v>#REF!</v>
      </c>
      <c r="AU289" s="8" t="e">
        <f>(Q71+Q76+Q77+Q82)*'Emission factors Trucks&amp;Trains'!#REF!*(2-$AS$81)</f>
        <v>#REF!</v>
      </c>
      <c r="AV289" s="8" t="e">
        <f>(R71+R76+R77+R82)*'Emission factors Trucks&amp;Trains'!#REF!*(2-$AS$81)</f>
        <v>#REF!</v>
      </c>
      <c r="AW289" s="8" t="e">
        <f>(S71+S76+S77+S82)*'Emission factors Trucks&amp;Trains'!#REF!*(2-$AS$81)</f>
        <v>#REF!</v>
      </c>
      <c r="AX289" s="8" t="e">
        <f>(T71+T76+T77+T82)*'Emission factors Trucks&amp;Trains'!#REF!*(2-$AS$81)</f>
        <v>#REF!</v>
      </c>
      <c r="AY289" s="8" t="e">
        <f>(U71+U76+U77+U82)*'Emission factors Trucks&amp;Trains'!#REF!*(2-$AS$81)</f>
        <v>#REF!</v>
      </c>
      <c r="AZ289" s="8" t="e">
        <f>(V71+V76+V77+V82)*'Emission factors Trucks&amp;Trains'!#REF!*(2-$AS$81)</f>
        <v>#REF!</v>
      </c>
      <c r="BA289" s="8" t="e">
        <f>(W71+W76+W77+W82)*'Emission factors Trucks&amp;Trains'!#REF!*(2-$AS$81)</f>
        <v>#REF!</v>
      </c>
      <c r="BB289" s="8" t="e">
        <f>(X71+X76+X77+X82)*'Emission factors Trucks&amp;Trains'!#REF!*(2-$AS$81)</f>
        <v>#REF!</v>
      </c>
      <c r="BC289" s="8" t="e">
        <f>(Y71+Y76+Y77+Y82)*'Emission factors Trucks&amp;Trains'!#REF!*(2-$AS$81)</f>
        <v>#REF!</v>
      </c>
      <c r="BD289" s="8" t="e">
        <f>(Z71+Z76+Z77+Z82)*'Emission factors Trucks&amp;Trains'!#REF!*(2-$AS$81)</f>
        <v>#REF!</v>
      </c>
      <c r="BE289" s="8" t="e">
        <f>(AA71+AA76+AA77+AA82)*'Emission factors Trucks&amp;Trains'!#REF!*(2-$AS$81)</f>
        <v>#REF!</v>
      </c>
      <c r="BF289" s="8" t="e">
        <f>(AB71+AB76+AB77+AB82)*'Emission factors Trucks&amp;Trains'!#REF!*(2-$AS$81)</f>
        <v>#REF!</v>
      </c>
    </row>
    <row r="290" spans="1:58" ht="15" customHeight="1">
      <c r="A290" s="487"/>
      <c r="B290" s="162" t="s">
        <v>343</v>
      </c>
      <c r="C290" s="133" t="s">
        <v>65</v>
      </c>
      <c r="D290" s="163"/>
      <c r="E290" s="163"/>
      <c r="F290" s="163"/>
      <c r="G290" s="163"/>
      <c r="H290" s="163"/>
      <c r="I290" s="163"/>
      <c r="J290" s="163"/>
      <c r="K290" s="163"/>
      <c r="L290" s="163"/>
      <c r="M290" s="163"/>
      <c r="N290" s="163"/>
      <c r="O290" s="163"/>
      <c r="P290" s="163"/>
      <c r="Q290" s="163"/>
      <c r="R290" s="163"/>
      <c r="S290" s="163"/>
      <c r="T290" s="163"/>
      <c r="U290" s="163"/>
      <c r="V290" s="163"/>
      <c r="W290" s="163"/>
      <c r="X290" s="163"/>
      <c r="Y290" s="163"/>
      <c r="Z290" s="163"/>
      <c r="AA290" s="163"/>
      <c r="AB290" s="163"/>
      <c r="AG290" s="153" t="s">
        <v>278</v>
      </c>
      <c r="AH290" s="8">
        <f>(D71+D76+D77+D82+D73)*'Emission factors Trucks&amp;Trains'!B5*(2-$AS$81)</f>
        <v>0</v>
      </c>
      <c r="AI290" s="8">
        <f>(E71+E76+E77+E82+E73)*'Emission factors Trucks&amp;Trains'!C5*(2-$AS$81)</f>
        <v>0</v>
      </c>
      <c r="AJ290" s="8">
        <f>(F71+F76+F77+F82+F73)*'Emission factors Trucks&amp;Trains'!D5*(2-$AS$81)</f>
        <v>0</v>
      </c>
      <c r="AK290" s="8">
        <f>(G71+G76+G77+G82+G73)*'Emission factors Trucks&amp;Trains'!E5*(2-$AS$81)</f>
        <v>0</v>
      </c>
      <c r="AL290" s="8">
        <f>(H71+H76+H77+H82+H73)*'Emission factors Trucks&amp;Trains'!F5*(2-$AS$81)</f>
        <v>80897.314069543107</v>
      </c>
      <c r="AM290" s="8">
        <f>(I71+I76+I77+I82+I73)*'Emission factors Trucks&amp;Trains'!G5*(2-$AS$81)</f>
        <v>613756.1200063756</v>
      </c>
      <c r="AN290" s="8">
        <f>(J71+J76+J77+J82+J73)*'Emission factors Trucks&amp;Trains'!H5*(2-$AS$81)</f>
        <v>820113.5627289085</v>
      </c>
      <c r="AO290" s="8">
        <f>(K71+K76+K77+K82+K73)*'Emission factors Trucks&amp;Trains'!I5*(2-$AS$81)</f>
        <v>895478.60873738141</v>
      </c>
      <c r="AP290" s="8">
        <f>(L71+L76+L77+L82+L73)*'Emission factors Trucks&amp;Trains'!J5*(2-$AS$81)</f>
        <v>896661.12823899533</v>
      </c>
      <c r="AQ290" s="8">
        <f>(M71+M76+M77+M82+M73)*'Emission factors Trucks&amp;Trains'!K5*(2-$AS$81)</f>
        <v>859081.02953602676</v>
      </c>
      <c r="AR290" s="8">
        <f>(N71+N76+N77+N82+N73)*'Emission factors Trucks&amp;Trains'!L5*(2-$AS$81)</f>
        <v>808719.13104544056</v>
      </c>
      <c r="AS290" s="8">
        <f>(O71+O76+O77+O82+O73)*'Emission factors Trucks&amp;Trains'!M5*(2-$AS$81)</f>
        <v>758945.69752138748</v>
      </c>
      <c r="AT290" s="8">
        <f>(P71+P76+P77+P82+P73)*'Emission factors Trucks&amp;Trains'!N5*(2-$AS$81)</f>
        <v>717977.96328597574</v>
      </c>
      <c r="AU290" s="8">
        <f>(Q71+Q76+Q77+Q82+Q73)*'Emission factors Trucks&amp;Trains'!O5*(2-$AS$81)</f>
        <v>660187.11794525653</v>
      </c>
      <c r="AV290" s="8">
        <f>(R71+R76+R77+R82+R73)*'Emission factors Trucks&amp;Trains'!P5*(2-$AS$81)</f>
        <v>638683.69432986341</v>
      </c>
      <c r="AW290" s="8">
        <f>(S71+S76+S77+S82+S73)*'Emission factors Trucks&amp;Trains'!Q5*(2-$AS$81)</f>
        <v>595230.09316415468</v>
      </c>
      <c r="AX290" s="8">
        <f>(T71+T76+T77+T82+T73)*'Emission factors Trucks&amp;Trains'!R5*(2-$AS$81)</f>
        <v>557764.18300078379</v>
      </c>
      <c r="AY290" s="8">
        <f>(U71+U76+U77+U82+U73)*'Emission factors Trucks&amp;Trains'!S5*(2-$AS$81)</f>
        <v>525546.48522450041</v>
      </c>
      <c r="AZ290" s="8">
        <f>(V71+V76+V77+V82+V73)*'Emission factors Trucks&amp;Trains'!T5*(2-$AS$81)</f>
        <v>507106.01152426616</v>
      </c>
      <c r="BA290" s="8">
        <f>(W71+W76+W77+W82+W73)*'Emission factors Trucks&amp;Trains'!U5*(2-$AS$81)</f>
        <v>492349.85234182613</v>
      </c>
      <c r="BB290" s="8">
        <f>(X71+X76+X77+X82+X73)*'Emission factors Trucks&amp;Trains'!V5*(2-$AS$81)</f>
        <v>480393.08578428865</v>
      </c>
      <c r="BC290" s="8">
        <f>(Y71+Y76+Y77+Y82+Y73)*'Emission factors Trucks&amp;Trains'!W5*(2-$AS$81)</f>
        <v>470233.21290109656</v>
      </c>
      <c r="BD290" s="8">
        <f>(Z71+Z76+Z77+Z82+Z73)*'Emission factors Trucks&amp;Trains'!X5*(2-$AS$81)</f>
        <v>461580.7618365236</v>
      </c>
      <c r="BE290" s="8">
        <f>(AA71+AA76+AA77+AA82+AA73)*'Emission factors Trucks&amp;Trains'!Y5*(2-$AS$81)</f>
        <v>454561.46138047153</v>
      </c>
      <c r="BF290" s="8">
        <f>(AB71+AB76+AB77+AB82+AB73)*'Emission factors Trucks&amp;Trains'!Z5*(2-$AS$81)</f>
        <v>447890.39248792827</v>
      </c>
    </row>
    <row r="291" spans="1:58" ht="15" customHeight="1">
      <c r="A291" s="487"/>
      <c r="B291" s="164" t="s">
        <v>345</v>
      </c>
      <c r="C291" s="6" t="s">
        <v>65</v>
      </c>
      <c r="D291" s="163"/>
      <c r="E291" s="163"/>
      <c r="F291" s="163"/>
      <c r="G291" s="163"/>
      <c r="H291" s="163"/>
      <c r="I291" s="163"/>
      <c r="J291" s="163"/>
      <c r="K291" s="163"/>
      <c r="L291" s="163"/>
      <c r="M291" s="163"/>
      <c r="N291" s="163"/>
      <c r="O291" s="163"/>
      <c r="P291" s="163"/>
      <c r="Q291" s="163"/>
      <c r="R291" s="163"/>
      <c r="S291" s="163"/>
      <c r="T291" s="163"/>
      <c r="U291" s="163"/>
      <c r="V291" s="163"/>
      <c r="W291" s="163"/>
      <c r="X291" s="163"/>
      <c r="Y291" s="163"/>
      <c r="Z291" s="163"/>
      <c r="AA291" s="163"/>
      <c r="AB291" s="163"/>
      <c r="AG291" s="153" t="s">
        <v>347</v>
      </c>
      <c r="AH291" s="8" t="e">
        <f>(D71+D76+D77+D82)*'Emission factors Trucks&amp;Trains'!#REF!*(2-$AS$81)</f>
        <v>#REF!</v>
      </c>
      <c r="AI291" s="8" t="e">
        <f>(E71+E76+E77+E82)*'Emission factors Trucks&amp;Trains'!#REF!*(2-$AS$81)</f>
        <v>#REF!</v>
      </c>
      <c r="AJ291" s="8" t="e">
        <f>(F71+F76+F77+F82)*'Emission factors Trucks&amp;Trains'!#REF!*(2-$AS$81)</f>
        <v>#REF!</v>
      </c>
      <c r="AK291" s="8" t="e">
        <f>(G71+G76+G77+G82)*'Emission factors Trucks&amp;Trains'!#REF!*(2-$AS$81)</f>
        <v>#REF!</v>
      </c>
      <c r="AL291" s="8" t="e">
        <f>(H71+H76+H77+H82)*'Emission factors Trucks&amp;Trains'!#REF!*(2-$AS$81)</f>
        <v>#REF!</v>
      </c>
      <c r="AM291" s="8" t="e">
        <f>(I71+I76+I77+I82)*'Emission factors Trucks&amp;Trains'!#REF!*(2-$AS$81)</f>
        <v>#REF!</v>
      </c>
      <c r="AN291" s="8" t="e">
        <f>(J71+J76+J77+J82)*'Emission factors Trucks&amp;Trains'!#REF!*(2-$AS$81)</f>
        <v>#REF!</v>
      </c>
      <c r="AO291" s="8" t="e">
        <f>(K71+K76+K77+K82)*'Emission factors Trucks&amp;Trains'!#REF!*(2-$AS$81)</f>
        <v>#REF!</v>
      </c>
      <c r="AP291" s="8" t="e">
        <f>(L71+L76+L77+L82)*'Emission factors Trucks&amp;Trains'!#REF!*(2-$AS$81)</f>
        <v>#REF!</v>
      </c>
      <c r="AQ291" s="8" t="e">
        <f>(M71+M76+M77+M82)*'Emission factors Trucks&amp;Trains'!#REF!*(2-$AS$81)</f>
        <v>#REF!</v>
      </c>
      <c r="AR291" s="8" t="e">
        <f>(N71+N76+N77+N82)*'Emission factors Trucks&amp;Trains'!#REF!*(2-$AS$81)</f>
        <v>#REF!</v>
      </c>
      <c r="AS291" s="8" t="e">
        <f>(O71+O76+O77+O82)*'Emission factors Trucks&amp;Trains'!#REF!*(2-$AS$81)</f>
        <v>#REF!</v>
      </c>
      <c r="AT291" s="8" t="e">
        <f>(P71+P76+P77+P82)*'Emission factors Trucks&amp;Trains'!#REF!*(2-$AS$81)</f>
        <v>#REF!</v>
      </c>
      <c r="AU291" s="8" t="e">
        <f>(Q71+Q76+Q77+Q82)*'Emission factors Trucks&amp;Trains'!#REF!*(2-$AS$81)</f>
        <v>#REF!</v>
      </c>
      <c r="AV291" s="8" t="e">
        <f>(R71+R76+R77+R82)*'Emission factors Trucks&amp;Trains'!#REF!*(2-$AS$81)</f>
        <v>#REF!</v>
      </c>
      <c r="AW291" s="8" t="e">
        <f>(S71+S76+S77+S82)*'Emission factors Trucks&amp;Trains'!#REF!*(2-$AS$81)</f>
        <v>#REF!</v>
      </c>
      <c r="AX291" s="8" t="e">
        <f>(T71+T76+T77+T82)*'Emission factors Trucks&amp;Trains'!#REF!*(2-$AS$81)</f>
        <v>#REF!</v>
      </c>
      <c r="AY291" s="8" t="e">
        <f>(U71+U76+U77+U82)*'Emission factors Trucks&amp;Trains'!#REF!*(2-$AS$81)</f>
        <v>#REF!</v>
      </c>
      <c r="AZ291" s="8" t="e">
        <f>(V71+V76+V77+V82)*'Emission factors Trucks&amp;Trains'!#REF!*(2-$AS$81)</f>
        <v>#REF!</v>
      </c>
      <c r="BA291" s="8" t="e">
        <f>(W71+W76+W77+W82)*'Emission factors Trucks&amp;Trains'!#REF!*(2-$AS$81)</f>
        <v>#REF!</v>
      </c>
      <c r="BB291" s="8" t="e">
        <f>(X71+X76+X77+X82)*'Emission factors Trucks&amp;Trains'!#REF!*(2-$AS$81)</f>
        <v>#REF!</v>
      </c>
      <c r="BC291" s="8" t="e">
        <f>(Y71+Y76+Y77+Y82)*'Emission factors Trucks&amp;Trains'!#REF!*(2-$AS$81)</f>
        <v>#REF!</v>
      </c>
      <c r="BD291" s="8" t="e">
        <f>(Z71+Z76+Z77+Z82)*'Emission factors Trucks&amp;Trains'!#REF!*(2-$AS$81)</f>
        <v>#REF!</v>
      </c>
      <c r="BE291" s="8" t="e">
        <f>(AA71+AA76+AA77+AA82)*'Emission factors Trucks&amp;Trains'!#REF!*(2-$AS$81)</f>
        <v>#REF!</v>
      </c>
      <c r="BF291" s="8" t="e">
        <f>(AB71+AB76+AB77+AB82)*'Emission factors Trucks&amp;Trains'!#REF!*(2-$AS$81)</f>
        <v>#REF!</v>
      </c>
    </row>
    <row r="292" spans="1:58" ht="15" customHeight="1">
      <c r="A292" s="487"/>
      <c r="B292" s="164" t="s">
        <v>346</v>
      </c>
      <c r="C292" s="6" t="s">
        <v>65</v>
      </c>
      <c r="D292" s="163"/>
      <c r="E292" s="163"/>
      <c r="F292" s="163"/>
      <c r="G292" s="163"/>
      <c r="H292" s="163"/>
      <c r="I292" s="163"/>
      <c r="J292" s="163"/>
      <c r="K292" s="163"/>
      <c r="L292" s="163"/>
      <c r="M292" s="163"/>
      <c r="N292" s="163"/>
      <c r="O292" s="163"/>
      <c r="P292" s="163"/>
      <c r="Q292" s="163"/>
      <c r="R292" s="163"/>
      <c r="S292" s="163"/>
      <c r="T292" s="163"/>
      <c r="U292" s="163"/>
      <c r="V292" s="163"/>
      <c r="W292" s="163"/>
      <c r="X292" s="163"/>
      <c r="Y292" s="163"/>
      <c r="Z292" s="163"/>
      <c r="AA292" s="163"/>
      <c r="AB292" s="163"/>
      <c r="AG292" s="153" t="s">
        <v>348</v>
      </c>
      <c r="AH292" s="8" t="e">
        <f>(D71+D76+D77+D82)*'Emission factors Trucks&amp;Trains'!#REF!*(2-$AS$81)</f>
        <v>#REF!</v>
      </c>
      <c r="AI292" s="8" t="e">
        <f>(E71+E76+E77+E82)*'Emission factors Trucks&amp;Trains'!#REF!*(2-$AS$81)</f>
        <v>#REF!</v>
      </c>
      <c r="AJ292" s="8" t="e">
        <f>(F71+F76+F77+F82)*'Emission factors Trucks&amp;Trains'!#REF!*(2-$AS$81)</f>
        <v>#REF!</v>
      </c>
      <c r="AK292" s="8" t="e">
        <f>(G71+G76+G77+G82)*'Emission factors Trucks&amp;Trains'!#REF!*(2-$AS$81)</f>
        <v>#REF!</v>
      </c>
      <c r="AL292" s="8" t="e">
        <f>(H71+H76+H77+H82)*'Emission factors Trucks&amp;Trains'!#REF!*(2-$AS$81)</f>
        <v>#REF!</v>
      </c>
      <c r="AM292" s="8" t="e">
        <f>(I71+I76+I77+I82)*'Emission factors Trucks&amp;Trains'!#REF!*(2-$AS$81)</f>
        <v>#REF!</v>
      </c>
      <c r="AN292" s="8" t="e">
        <f>(J71+J76+J77+J82)*'Emission factors Trucks&amp;Trains'!#REF!*(2-$AS$81)</f>
        <v>#REF!</v>
      </c>
      <c r="AO292" s="8" t="e">
        <f>(K71+K76+K77+K82)*'Emission factors Trucks&amp;Trains'!#REF!*(2-$AS$81)</f>
        <v>#REF!</v>
      </c>
      <c r="AP292" s="8" t="e">
        <f>(L71+L76+L77+L82)*'Emission factors Trucks&amp;Trains'!#REF!*(2-$AS$81)</f>
        <v>#REF!</v>
      </c>
      <c r="AQ292" s="8" t="e">
        <f>(M71+M76+M77+M82)*'Emission factors Trucks&amp;Trains'!#REF!*(2-$AS$81)</f>
        <v>#REF!</v>
      </c>
      <c r="AR292" s="8" t="e">
        <f>(N71+N76+N77+N82)*'Emission factors Trucks&amp;Trains'!#REF!*(2-$AS$81)</f>
        <v>#REF!</v>
      </c>
      <c r="AS292" s="8" t="e">
        <f>(O71+O76+O77+O82)*'Emission factors Trucks&amp;Trains'!#REF!*(2-$AS$81)</f>
        <v>#REF!</v>
      </c>
      <c r="AT292" s="8" t="e">
        <f>(P71+P76+P77+P82)*'Emission factors Trucks&amp;Trains'!#REF!*(2-$AS$81)</f>
        <v>#REF!</v>
      </c>
      <c r="AU292" s="8" t="e">
        <f>(Q71+Q76+Q77+Q82)*'Emission factors Trucks&amp;Trains'!#REF!*(2-$AS$81)</f>
        <v>#REF!</v>
      </c>
      <c r="AV292" s="8" t="e">
        <f>(R71+R76+R77+R82)*'Emission factors Trucks&amp;Trains'!#REF!*(2-$AS$81)</f>
        <v>#REF!</v>
      </c>
      <c r="AW292" s="8" t="e">
        <f>(S71+S76+S77+S82)*'Emission factors Trucks&amp;Trains'!#REF!*(2-$AS$81)</f>
        <v>#REF!</v>
      </c>
      <c r="AX292" s="8" t="e">
        <f>(T71+T76+T77+T82)*'Emission factors Trucks&amp;Trains'!#REF!*(2-$AS$81)</f>
        <v>#REF!</v>
      </c>
      <c r="AY292" s="8" t="e">
        <f>(U71+U76+U77+U82)*'Emission factors Trucks&amp;Trains'!#REF!*(2-$AS$81)</f>
        <v>#REF!</v>
      </c>
      <c r="AZ292" s="8" t="e">
        <f>(V71+V76+V77+V82)*'Emission factors Trucks&amp;Trains'!#REF!*(2-$AS$81)</f>
        <v>#REF!</v>
      </c>
      <c r="BA292" s="8" t="e">
        <f>(W71+W76+W77+W82)*'Emission factors Trucks&amp;Trains'!#REF!*(2-$AS$81)</f>
        <v>#REF!</v>
      </c>
      <c r="BB292" s="8" t="e">
        <f>(X71+X76+X77+X82)*'Emission factors Trucks&amp;Trains'!#REF!*(2-$AS$81)</f>
        <v>#REF!</v>
      </c>
      <c r="BC292" s="8" t="e">
        <f>(Y71+Y76+Y77+Y82)*'Emission factors Trucks&amp;Trains'!#REF!*(2-$AS$81)</f>
        <v>#REF!</v>
      </c>
      <c r="BD292" s="8" t="e">
        <f>(Z71+Z76+Z77+Z82)*'Emission factors Trucks&amp;Trains'!#REF!*(2-$AS$81)</f>
        <v>#REF!</v>
      </c>
      <c r="BE292" s="8" t="e">
        <f>(AA71+AA76+AA77+AA82)*'Emission factors Trucks&amp;Trains'!#REF!*(2-$AS$81)</f>
        <v>#REF!</v>
      </c>
      <c r="BF292" s="8" t="e">
        <f>(AB71+AB76+AB77+AB82)*'Emission factors Trucks&amp;Trains'!#REF!*(2-$AS$81)</f>
        <v>#REF!</v>
      </c>
    </row>
    <row r="293" spans="1:58" ht="15" customHeight="1">
      <c r="A293" s="487"/>
      <c r="B293" s="164" t="s">
        <v>278</v>
      </c>
      <c r="C293" s="6" t="s">
        <v>65</v>
      </c>
      <c r="D293" s="163">
        <f>SUM('Air Basin Summary NOx BAU'!D132,'Air Basin Summary NOx BAU'!D151)</f>
        <v>0</v>
      </c>
      <c r="E293" s="163">
        <f>SUM('Air Basin Summary NOx BAU'!E132,'Air Basin Summary NOx BAU'!E151)</f>
        <v>-8.4944351515336972E-15</v>
      </c>
      <c r="F293" s="163">
        <f>SUM('Air Basin Summary NOx BAU'!F132,'Air Basin Summary NOx BAU'!F151)</f>
        <v>112.96368083519911</v>
      </c>
      <c r="G293" s="163">
        <f>SUM('Air Basin Summary NOx BAU'!G132,'Air Basin Summary NOx BAU'!G151)</f>
        <v>294.72256052785315</v>
      </c>
      <c r="H293" s="163">
        <f>SUM('Air Basin Summary NOx BAU'!H132,'Air Basin Summary NOx BAU'!H151)</f>
        <v>331.00298518633451</v>
      </c>
      <c r="I293" s="163">
        <f>SUM('Air Basin Summary NOx BAU'!I132,'Air Basin Summary NOx BAU'!I151)</f>
        <v>340.94908325601961</v>
      </c>
      <c r="J293" s="163">
        <f>SUM('Air Basin Summary NOx BAU'!J132,'Air Basin Summary NOx BAU'!J151)</f>
        <v>312.938977101668</v>
      </c>
      <c r="K293" s="163">
        <f>SUM('Air Basin Summary NOx BAU'!K132,'Air Basin Summary NOx BAU'!K151)</f>
        <v>306.21840699457988</v>
      </c>
      <c r="L293" s="163">
        <f>SUM('Air Basin Summary NOx BAU'!L132,'Air Basin Summary NOx BAU'!L151)</f>
        <v>173.08496398737154</v>
      </c>
      <c r="M293" s="163">
        <f>SUM('Air Basin Summary NOx BAU'!M132,'Air Basin Summary NOx BAU'!M151)</f>
        <v>155.33801696284769</v>
      </c>
      <c r="N293" s="163">
        <f>SUM('Air Basin Summary NOx BAU'!N132,'Air Basin Summary NOx BAU'!N151)</f>
        <v>147.49077224669824</v>
      </c>
      <c r="O293" s="163">
        <f>SUM('Air Basin Summary NOx BAU'!O132,'Air Basin Summary NOx BAU'!O151)</f>
        <v>139.40479838945964</v>
      </c>
      <c r="P293" s="163">
        <f>SUM('Air Basin Summary NOx BAU'!P132,'Air Basin Summary NOx BAU'!P151)</f>
        <v>132.98883207246195</v>
      </c>
      <c r="Q293" s="163">
        <f>SUM('Air Basin Summary NOx BAU'!Q132,'Air Basin Summary NOx BAU'!Q151)</f>
        <v>97.863540470452349</v>
      </c>
      <c r="R293" s="163">
        <f>SUM('Air Basin Summary NOx BAU'!R132,'Air Basin Summary NOx BAU'!R151)</f>
        <v>76.935196985510089</v>
      </c>
      <c r="S293" s="163">
        <f>SUM('Air Basin Summary NOx BAU'!S132,'Air Basin Summary NOx BAU'!S151)</f>
        <v>54.587585965864832</v>
      </c>
      <c r="T293" s="163">
        <f>SUM('Air Basin Summary NOx BAU'!T132,'Air Basin Summary NOx BAU'!T151)</f>
        <v>52.225038536060865</v>
      </c>
      <c r="U293" s="163">
        <f>SUM('Air Basin Summary NOx BAU'!U132,'Air Basin Summary NOx BAU'!U151)</f>
        <v>51.50939989619453</v>
      </c>
      <c r="V293" s="163">
        <f>SUM('Air Basin Summary NOx BAU'!V132,'Air Basin Summary NOx BAU'!V151)</f>
        <v>51.343098586217913</v>
      </c>
      <c r="W293" s="163">
        <f>SUM('Air Basin Summary NOx BAU'!W132,'Air Basin Summary NOx BAU'!W151)</f>
        <v>50.067629682588162</v>
      </c>
      <c r="X293" s="163">
        <f>SUM('Air Basin Summary NOx BAU'!X132,'Air Basin Summary NOx BAU'!X151)</f>
        <v>47.981871947427294</v>
      </c>
      <c r="Y293" s="163">
        <f>SUM('Air Basin Summary NOx BAU'!Y132,'Air Basin Summary NOx BAU'!Y151)</f>
        <v>47.135379887431924</v>
      </c>
      <c r="Z293" s="163">
        <f>SUM('Air Basin Summary NOx BAU'!Z132,'Air Basin Summary NOx BAU'!Z151)</f>
        <v>46.038494972978611</v>
      </c>
      <c r="AA293" s="163">
        <f>SUM('Air Basin Summary NOx BAU'!AA132,'Air Basin Summary NOx BAU'!AA151)</f>
        <v>44.953938119762014</v>
      </c>
      <c r="AB293" s="163">
        <f>SUM('Air Basin Summary NOx BAU'!AB132,'Air Basin Summary NOx BAU'!AB151)</f>
        <v>43.308825682681473</v>
      </c>
      <c r="AG293" s="153" t="s">
        <v>349</v>
      </c>
      <c r="AH293" s="8" t="e">
        <f>(D71+D76+D77+D82)*'Emission factors Trucks&amp;Trains'!#REF!*(2-$AS$81)</f>
        <v>#REF!</v>
      </c>
      <c r="AI293" s="8" t="e">
        <f>(E71+E76+E77+E82)*'Emission factors Trucks&amp;Trains'!#REF!*(2-$AS$81)</f>
        <v>#REF!</v>
      </c>
      <c r="AJ293" s="8" t="e">
        <f>(F71+F76+F77+F82)*'Emission factors Trucks&amp;Trains'!#REF!*(2-$AS$81)</f>
        <v>#REF!</v>
      </c>
      <c r="AK293" s="8" t="e">
        <f>(G71+G76+G77+G82)*'Emission factors Trucks&amp;Trains'!#REF!*(2-$AS$81)</f>
        <v>#REF!</v>
      </c>
      <c r="AL293" s="8" t="e">
        <f>(H71+H76+H77+H82)*'Emission factors Trucks&amp;Trains'!#REF!*(2-$AS$81)</f>
        <v>#REF!</v>
      </c>
      <c r="AM293" s="8" t="e">
        <f>(I71+I76+I77+I82)*'Emission factors Trucks&amp;Trains'!#REF!*(2-$AS$81)</f>
        <v>#REF!</v>
      </c>
      <c r="AN293" s="8" t="e">
        <f>(J71+J76+J77+J82)*'Emission factors Trucks&amp;Trains'!#REF!*(2-$AS$81)</f>
        <v>#REF!</v>
      </c>
      <c r="AO293" s="8" t="e">
        <f>(K71+K76+K77+K82)*'Emission factors Trucks&amp;Trains'!#REF!*(2-$AS$81)</f>
        <v>#REF!</v>
      </c>
      <c r="AP293" s="8" t="e">
        <f>(L71+L76+L77+L82)*'Emission factors Trucks&amp;Trains'!#REF!*(2-$AS$81)</f>
        <v>#REF!</v>
      </c>
      <c r="AQ293" s="8" t="e">
        <f>(M71+M76+M77+M82)*'Emission factors Trucks&amp;Trains'!#REF!*(2-$AS$81)</f>
        <v>#REF!</v>
      </c>
      <c r="AR293" s="8" t="e">
        <f>(N71+N76+N77+N82)*'Emission factors Trucks&amp;Trains'!#REF!*(2-$AS$81)</f>
        <v>#REF!</v>
      </c>
      <c r="AS293" s="8" t="e">
        <f>(O71+O76+O77+O82)*'Emission factors Trucks&amp;Trains'!#REF!*(2-$AS$81)</f>
        <v>#REF!</v>
      </c>
      <c r="AT293" s="8" t="e">
        <f>(P71+P76+P77+P82)*'Emission factors Trucks&amp;Trains'!#REF!*(2-$AS$81)</f>
        <v>#REF!</v>
      </c>
      <c r="AU293" s="8" t="e">
        <f>(Q71+Q76+Q77+Q82)*'Emission factors Trucks&amp;Trains'!#REF!*(2-$AS$81)</f>
        <v>#REF!</v>
      </c>
      <c r="AV293" s="8" t="e">
        <f>(R71+R76+R77+R82)*'Emission factors Trucks&amp;Trains'!#REF!*(2-$AS$81)</f>
        <v>#REF!</v>
      </c>
      <c r="AW293" s="8" t="e">
        <f>(S71+S76+S77+S82)*'Emission factors Trucks&amp;Trains'!#REF!*(2-$AS$81)</f>
        <v>#REF!</v>
      </c>
      <c r="AX293" s="8" t="e">
        <f>(T71+T76+T77+T82)*'Emission factors Trucks&amp;Trains'!#REF!*(2-$AS$81)</f>
        <v>#REF!</v>
      </c>
      <c r="AY293" s="8" t="e">
        <f>(U71+U76+U77+U82)*'Emission factors Trucks&amp;Trains'!#REF!*(2-$AS$81)</f>
        <v>#REF!</v>
      </c>
      <c r="AZ293" s="8" t="e">
        <f>(V71+V76+V77+V82)*'Emission factors Trucks&amp;Trains'!#REF!*(2-$AS$81)</f>
        <v>#REF!</v>
      </c>
      <c r="BA293" s="8" t="e">
        <f>(W71+W76+W77+W82)*'Emission factors Trucks&amp;Trains'!#REF!*(2-$AS$81)</f>
        <v>#REF!</v>
      </c>
      <c r="BB293" s="8" t="e">
        <f>(X71+X76+X77+X82)*'Emission factors Trucks&amp;Trains'!#REF!*(2-$AS$81)</f>
        <v>#REF!</v>
      </c>
      <c r="BC293" s="8" t="e">
        <f>(Y71+Y76+Y77+Y82)*'Emission factors Trucks&amp;Trains'!#REF!*(2-$AS$81)</f>
        <v>#REF!</v>
      </c>
      <c r="BD293" s="8" t="e">
        <f>(Z71+Z76+Z77+Z82)*'Emission factors Trucks&amp;Trains'!#REF!*(2-$AS$81)</f>
        <v>#REF!</v>
      </c>
      <c r="BE293" s="8" t="e">
        <f>(AA71+AA76+AA77+AA82)*'Emission factors Trucks&amp;Trains'!#REF!*(2-$AS$81)</f>
        <v>#REF!</v>
      </c>
      <c r="BF293" s="8" t="e">
        <f>(AB71+AB76+AB77+AB82)*'Emission factors Trucks&amp;Trains'!#REF!*(2-$AS$81)</f>
        <v>#REF!</v>
      </c>
    </row>
    <row r="294" spans="1:58" ht="15" customHeight="1">
      <c r="A294" s="487"/>
      <c r="B294" s="164" t="s">
        <v>347</v>
      </c>
      <c r="C294" s="6" t="s">
        <v>65</v>
      </c>
      <c r="D294" s="163"/>
      <c r="E294" s="163"/>
      <c r="F294" s="163"/>
      <c r="G294" s="163"/>
      <c r="H294" s="163"/>
      <c r="I294" s="163"/>
      <c r="J294" s="163"/>
      <c r="K294" s="163"/>
      <c r="L294" s="163"/>
      <c r="M294" s="163"/>
      <c r="N294" s="163"/>
      <c r="O294" s="163"/>
      <c r="P294" s="163"/>
      <c r="Q294" s="163"/>
      <c r="R294" s="163"/>
      <c r="S294" s="163"/>
      <c r="T294" s="163"/>
      <c r="U294" s="163"/>
      <c r="V294" s="163"/>
      <c r="W294" s="163"/>
      <c r="X294" s="163"/>
      <c r="Y294" s="163"/>
      <c r="Z294" s="163"/>
      <c r="AA294" s="163"/>
      <c r="AB294" s="163"/>
      <c r="AG294" s="153" t="s">
        <v>246</v>
      </c>
      <c r="AH294" s="8">
        <f>(D71+D76+D77+D82+D73)*'Emission factors Trucks&amp;Trains'!B6*(2-$AS$81)</f>
        <v>0</v>
      </c>
      <c r="AI294" s="8">
        <f>(E71+E76+E77+E82+E73)*'Emission factors Trucks&amp;Trains'!C6*(2-$AS$81)</f>
        <v>0</v>
      </c>
      <c r="AJ294" s="8">
        <f>(F71+F76+F77+F82+F73)*'Emission factors Trucks&amp;Trains'!D6*(2-$AS$81)</f>
        <v>0</v>
      </c>
      <c r="AK294" s="8">
        <f>(G71+G76+G77+G82+G73)*'Emission factors Trucks&amp;Trains'!E6*(2-$AS$81)</f>
        <v>0</v>
      </c>
      <c r="AL294" s="8">
        <f>(H71+H76+H77+H82+H73)*'Emission factors Trucks&amp;Trains'!F6*(2-$AS$81)</f>
        <v>4073.1663225177745</v>
      </c>
      <c r="AM294" s="8">
        <f>(I71+I76+I77+I82+I73)*'Emission factors Trucks&amp;Trains'!G6*(2-$AS$81)</f>
        <v>34832.254459785741</v>
      </c>
      <c r="AN294" s="8">
        <f>(J71+J76+J77+J82+J73)*'Emission factors Trucks&amp;Trains'!H6*(2-$AS$81)</f>
        <v>52816.468343038367</v>
      </c>
      <c r="AO294" s="8">
        <f>(K71+K76+K77+K82+K73)*'Emission factors Trucks&amp;Trains'!I6*(2-$AS$81)</f>
        <v>62912.230464957895</v>
      </c>
      <c r="AP294" s="8">
        <f>(L71+L76+L77+L82+L73)*'Emission factors Trucks&amp;Trains'!J6*(2-$AS$81)</f>
        <v>68053.671425014632</v>
      </c>
      <c r="AQ294" s="8">
        <f>(M71+M76+M77+M82+M73)*'Emission factors Trucks&amp;Trains'!K6*(2-$AS$81)</f>
        <v>70365.316790514567</v>
      </c>
      <c r="AR294" s="8">
        <f>(N71+N76+N77+N82+N73)*'Emission factors Trucks&amp;Trains'!L6*(2-$AS$81)</f>
        <v>71128.022616108341</v>
      </c>
      <c r="AS294" s="8">
        <f>(O71+O76+O77+O82+O73)*'Emission factors Trucks&amp;Trains'!M6*(2-$AS$81)</f>
        <v>71209.934518963899</v>
      </c>
      <c r="AT294" s="8">
        <f>(P71+P76+P77+P82+P73)*'Emission factors Trucks&amp;Trains'!N6*(2-$AS$81)</f>
        <v>71343.435061475713</v>
      </c>
      <c r="AU294" s="8">
        <f>(Q71+Q76+Q77+Q82+Q73)*'Emission factors Trucks&amp;Trains'!O6*(2-$AS$81)</f>
        <v>69551.116644529393</v>
      </c>
      <c r="AV294" s="8">
        <f>(R71+R76+R77+R82+R73)*'Emission factors Trucks&amp;Trains'!P6*(2-$AS$81)</f>
        <v>67303.007567954643</v>
      </c>
      <c r="AW294" s="8">
        <f>(S71+S76+S77+S82+S73)*'Emission factors Trucks&amp;Trains'!Q6*(2-$AS$81)</f>
        <v>65045.904807037885</v>
      </c>
      <c r="AX294" s="8">
        <f>(T71+T76+T77+T82+T73)*'Emission factors Trucks&amp;Trains'!R6*(2-$AS$81)</f>
        <v>62781.766978953812</v>
      </c>
      <c r="AY294" s="8">
        <f>(U71+U76+U77+U82+U73)*'Emission factors Trucks&amp;Trains'!S6*(2-$AS$81)</f>
        <v>60649.749070040758</v>
      </c>
      <c r="AZ294" s="8">
        <f>(V71+V76+V77+V82+V73)*'Emission factors Trucks&amp;Trains'!T6*(2-$AS$81)</f>
        <v>59027.898641930922</v>
      </c>
      <c r="BA294" s="8">
        <f>(W71+W76+W77+W82+W73)*'Emission factors Trucks&amp;Trains'!U6*(2-$AS$81)</f>
        <v>57484.441583054853</v>
      </c>
      <c r="BB294" s="8">
        <f>(X71+X76+X77+X82+X73)*'Emission factors Trucks&amp;Trains'!V6*(2-$AS$81)</f>
        <v>55986.902305361618</v>
      </c>
      <c r="BC294" s="8">
        <f>(Y71+Y76+Y77+Y82+Y73)*'Emission factors Trucks&amp;Trains'!W6*(2-$AS$81)</f>
        <v>55647.485940935308</v>
      </c>
      <c r="BD294" s="8">
        <f>(Z71+Z76+Z77+Z82+Z73)*'Emission factors Trucks&amp;Trains'!X6*(2-$AS$81)</f>
        <v>55384.39714467452</v>
      </c>
      <c r="BE294" s="8">
        <f>(AA71+AA76+AA77+AA82+AA73)*'Emission factors Trucks&amp;Trains'!Y6*(2-$AS$81)</f>
        <v>55190.907358828386</v>
      </c>
      <c r="BF294" s="8">
        <f>(AB71+AB76+AB77+AB82+AB73)*'Emission factors Trucks&amp;Trains'!Z6*(2-$AS$81)</f>
        <v>55040.143030587446</v>
      </c>
    </row>
    <row r="295" spans="1:58" ht="15" customHeight="1">
      <c r="A295" s="487"/>
      <c r="B295" s="164" t="s">
        <v>348</v>
      </c>
      <c r="C295" s="6" t="s">
        <v>65</v>
      </c>
      <c r="D295" s="163"/>
      <c r="E295" s="163"/>
      <c r="F295" s="163"/>
      <c r="G295" s="163"/>
      <c r="H295" s="163"/>
      <c r="I295" s="163"/>
      <c r="J295" s="163"/>
      <c r="K295" s="163"/>
      <c r="L295" s="163"/>
      <c r="M295" s="163"/>
      <c r="N295" s="163"/>
      <c r="O295" s="163"/>
      <c r="P295" s="163"/>
      <c r="Q295" s="163"/>
      <c r="R295" s="163"/>
      <c r="S295" s="163"/>
      <c r="T295" s="163"/>
      <c r="U295" s="163"/>
      <c r="V295" s="163"/>
      <c r="W295" s="163"/>
      <c r="X295" s="163"/>
      <c r="Y295" s="163"/>
      <c r="Z295" s="163"/>
      <c r="AA295" s="163"/>
      <c r="AB295" s="163"/>
      <c r="AG295" s="152"/>
      <c r="AH295" s="8"/>
      <c r="AI295" s="8"/>
      <c r="AJ295" s="8"/>
      <c r="AK295" s="8"/>
      <c r="AL295" s="8"/>
      <c r="AM295" s="8"/>
      <c r="AN295" s="8"/>
      <c r="AO295" s="8"/>
      <c r="AP295" s="8"/>
      <c r="AQ295" s="8"/>
      <c r="AR295" s="8"/>
      <c r="AS295" s="8"/>
      <c r="AT295" s="8"/>
      <c r="AU295" s="8"/>
      <c r="AV295" s="8"/>
      <c r="AW295" s="8"/>
      <c r="AX295" s="8"/>
      <c r="AY295" s="8"/>
      <c r="AZ295" s="8"/>
      <c r="BA295" s="8"/>
      <c r="BB295" s="8"/>
      <c r="BC295" s="8"/>
      <c r="BD295" s="8"/>
      <c r="BE295" s="8"/>
      <c r="BF295" s="8"/>
    </row>
    <row r="296" spans="1:58" ht="43.9" customHeight="1">
      <c r="A296" s="487"/>
      <c r="B296" s="164" t="s">
        <v>349</v>
      </c>
      <c r="C296" s="6" t="s">
        <v>65</v>
      </c>
      <c r="D296" s="163"/>
      <c r="E296" s="163"/>
      <c r="F296" s="163"/>
      <c r="G296" s="163"/>
      <c r="H296" s="163"/>
      <c r="I296" s="163"/>
      <c r="J296" s="163"/>
      <c r="K296" s="163"/>
      <c r="L296" s="163"/>
      <c r="M296" s="163"/>
      <c r="N296" s="163"/>
      <c r="O296" s="163"/>
      <c r="P296" s="163"/>
      <c r="Q296" s="163"/>
      <c r="R296" s="163"/>
      <c r="S296" s="163"/>
      <c r="T296" s="163"/>
      <c r="U296" s="163"/>
      <c r="V296" s="163"/>
      <c r="W296" s="163"/>
      <c r="X296" s="163"/>
      <c r="Y296" s="163"/>
      <c r="Z296" s="163"/>
      <c r="AA296" s="163"/>
      <c r="AB296" s="163"/>
      <c r="AF296" s="471" t="s">
        <v>395</v>
      </c>
      <c r="AG296" s="471"/>
      <c r="AH296" s="8"/>
      <c r="AI296" s="8"/>
      <c r="AJ296" s="8"/>
      <c r="AK296" s="8"/>
      <c r="AL296" s="8"/>
      <c r="AM296" s="8"/>
      <c r="AN296" s="8"/>
      <c r="AO296" s="8"/>
      <c r="AP296" s="8"/>
      <c r="AQ296" s="8"/>
      <c r="AR296" s="8"/>
      <c r="AS296" s="8"/>
      <c r="AT296" s="8"/>
      <c r="AU296" s="8"/>
      <c r="AV296" s="8"/>
      <c r="AW296" s="8"/>
      <c r="AX296" s="8"/>
      <c r="AY296" s="8"/>
      <c r="AZ296" s="8"/>
      <c r="BA296" s="8"/>
      <c r="BB296" s="8"/>
      <c r="BC296" s="8"/>
      <c r="BD296" s="8"/>
      <c r="BE296" s="8"/>
      <c r="BF296" s="8"/>
    </row>
    <row r="297" spans="1:58">
      <c r="A297" s="488"/>
      <c r="B297" s="165" t="s">
        <v>246</v>
      </c>
      <c r="C297" s="19" t="s">
        <v>65</v>
      </c>
      <c r="D297" s="163">
        <f>SUM('Air Basin Summary PM2.5 BAU'!D132,'Air Basin Summary PM2.5 BAU'!D151)</f>
        <v>0</v>
      </c>
      <c r="E297" s="163">
        <f>SUM('Air Basin Summary PM2.5 BAU'!E132,'Air Basin Summary PM2.5 BAU'!E151)</f>
        <v>-1.854693538432794E-16</v>
      </c>
      <c r="F297" s="163">
        <f>SUM('Air Basin Summary PM2.5 BAU'!F132,'Air Basin Summary PM2.5 BAU'!F151)</f>
        <v>2.6291628669914662</v>
      </c>
      <c r="G297" s="163">
        <f>SUM('Air Basin Summary PM2.5 BAU'!G132,'Air Basin Summary PM2.5 BAU'!G151)</f>
        <v>7.0762841373284919</v>
      </c>
      <c r="H297" s="163">
        <f>SUM('Air Basin Summary PM2.5 BAU'!H132,'Air Basin Summary PM2.5 BAU'!H151)</f>
        <v>7.9891766236085875</v>
      </c>
      <c r="I297" s="163">
        <f>SUM('Air Basin Summary PM2.5 BAU'!I132,'Air Basin Summary PM2.5 BAU'!I151)</f>
        <v>8.1905767441659769</v>
      </c>
      <c r="J297" s="163">
        <f>SUM('Air Basin Summary PM2.5 BAU'!J132,'Air Basin Summary PM2.5 BAU'!J151)</f>
        <v>7.4929406277974513</v>
      </c>
      <c r="K297" s="163">
        <f>SUM('Air Basin Summary PM2.5 BAU'!K132,'Air Basin Summary PM2.5 BAU'!K151)</f>
        <v>7.3153306601839958</v>
      </c>
      <c r="L297" s="163">
        <f>SUM('Air Basin Summary PM2.5 BAU'!L132,'Air Basin Summary PM2.5 BAU'!L151)</f>
        <v>3.7864958884852804</v>
      </c>
      <c r="M297" s="163">
        <f>SUM('Air Basin Summary PM2.5 BAU'!M132,'Air Basin Summary PM2.5 BAU'!M151)</f>
        <v>3.4862023927431611</v>
      </c>
      <c r="N297" s="163">
        <f>SUM('Air Basin Summary PM2.5 BAU'!N132,'Air Basin Summary PM2.5 BAU'!N151)</f>
        <v>3.3404272089803895</v>
      </c>
      <c r="O297" s="163">
        <f>SUM('Air Basin Summary PM2.5 BAU'!O132,'Air Basin Summary PM2.5 BAU'!O151)</f>
        <v>3.1930115460401645</v>
      </c>
      <c r="P297" s="163">
        <f>SUM('Air Basin Summary PM2.5 BAU'!P132,'Air Basin Summary PM2.5 BAU'!P151)</f>
        <v>3.0617742938920731</v>
      </c>
      <c r="Q297" s="163">
        <f>SUM('Air Basin Summary PM2.5 BAU'!Q132,'Air Basin Summary PM2.5 BAU'!Q151)</f>
        <v>2.5054949263727826</v>
      </c>
      <c r="R297" s="163">
        <f>SUM('Air Basin Summary PM2.5 BAU'!R132,'Air Basin Summary PM2.5 BAU'!R151)</f>
        <v>2.1437849994326794</v>
      </c>
      <c r="S297" s="163">
        <f>SUM('Air Basin Summary PM2.5 BAU'!S132,'Air Basin Summary PM2.5 BAU'!S151)</f>
        <v>1.7686360296974968</v>
      </c>
      <c r="T297" s="163">
        <f>SUM('Air Basin Summary PM2.5 BAU'!T132,'Air Basin Summary PM2.5 BAU'!T151)</f>
        <v>1.6908362751864972</v>
      </c>
      <c r="U297" s="163">
        <f>SUM('Air Basin Summary PM2.5 BAU'!U132,'Air Basin Summary PM2.5 BAU'!U151)</f>
        <v>1.6981178822075038</v>
      </c>
      <c r="V297" s="163">
        <f>SUM('Air Basin Summary PM2.5 BAU'!V132,'Air Basin Summary PM2.5 BAU'!V151)</f>
        <v>1.7088111028532926</v>
      </c>
      <c r="W297" s="163">
        <f>SUM('Air Basin Summary PM2.5 BAU'!W132,'Air Basin Summary PM2.5 BAU'!W151)</f>
        <v>1.6684102874453755</v>
      </c>
      <c r="X297" s="163">
        <f>SUM('Air Basin Summary PM2.5 BAU'!X132,'Air Basin Summary PM2.5 BAU'!X151)</f>
        <v>1.5929063037455307</v>
      </c>
      <c r="Y297" s="163">
        <f>SUM('Air Basin Summary PM2.5 BAU'!Y132,'Air Basin Summary PM2.5 BAU'!Y151)</f>
        <v>1.5849898047874951</v>
      </c>
      <c r="Z297" s="163">
        <f>SUM('Air Basin Summary PM2.5 BAU'!Z132,'Air Basin Summary PM2.5 BAU'!Z151)</f>
        <v>1.5674513005410382</v>
      </c>
      <c r="AA297" s="163">
        <f>SUM('Air Basin Summary PM2.5 BAU'!AA132,'Air Basin Summary PM2.5 BAU'!AA151)</f>
        <v>1.5500395307028381</v>
      </c>
      <c r="AB297" s="163">
        <f>SUM('Air Basin Summary PM2.5 BAU'!AB132,'Air Basin Summary PM2.5 BAU'!AB151)</f>
        <v>1.5100817283113697</v>
      </c>
      <c r="AG297" s="153" t="s">
        <v>343</v>
      </c>
      <c r="AH297" s="8" t="e">
        <f>(D106+D111+D112+D117+#REF!)*'Emission factors Trucks&amp;Trains'!#REF!*(2-$AS$81)</f>
        <v>#REF!</v>
      </c>
      <c r="AI297" s="8" t="e">
        <f>(E106+E111+E112+E117+#REF!)*'Emission factors Trucks&amp;Trains'!#REF!*(2-$AS$81)</f>
        <v>#REF!</v>
      </c>
      <c r="AJ297" s="8" t="e">
        <f>(F106+F111+F112+F117+#REF!)*'Emission factors Trucks&amp;Trains'!#REF!*(2-$AS$81)</f>
        <v>#REF!</v>
      </c>
      <c r="AK297" s="8" t="e">
        <f>(G106+G111+G112+G117+#REF!)*'Emission factors Trucks&amp;Trains'!#REF!*(2-$AS$81)</f>
        <v>#REF!</v>
      </c>
      <c r="AL297" s="8" t="e">
        <f>(H106+H111+H112+H117+#REF!)*'Emission factors Trucks&amp;Trains'!#REF!*(2-$AS$81)</f>
        <v>#REF!</v>
      </c>
      <c r="AM297" s="8" t="e">
        <f>(I106+I111+I112+I117+#REF!)*'Emission factors Trucks&amp;Trains'!#REF!*(2-$AS$81)</f>
        <v>#REF!</v>
      </c>
      <c r="AN297" s="8" t="e">
        <f>(J106+J111+J112+J117+#REF!)*'Emission factors Trucks&amp;Trains'!#REF!*(2-$AS$81)</f>
        <v>#REF!</v>
      </c>
      <c r="AO297" s="8" t="e">
        <f>(K106+K111+K112+K117+#REF!)*'Emission factors Trucks&amp;Trains'!#REF!*(2-$AS$81)</f>
        <v>#REF!</v>
      </c>
      <c r="AP297" s="8" t="e">
        <f>(L106+L111+L112+L117+#REF!)*'Emission factors Trucks&amp;Trains'!#REF!*(2-$AS$81)</f>
        <v>#REF!</v>
      </c>
      <c r="AQ297" s="8" t="e">
        <f>(M106+M111+M112+M117+#REF!)*'Emission factors Trucks&amp;Trains'!#REF!*(2-$AS$81)</f>
        <v>#REF!</v>
      </c>
      <c r="AR297" s="8" t="e">
        <f>(N106+N111+N112+N117+#REF!)*'Emission factors Trucks&amp;Trains'!#REF!*(2-$AS$81)</f>
        <v>#REF!</v>
      </c>
      <c r="AS297" s="8" t="e">
        <f>(O106+O111+O112+O117+#REF!)*'Emission factors Trucks&amp;Trains'!#REF!*(2-$AS$81)</f>
        <v>#REF!</v>
      </c>
      <c r="AT297" s="8" t="e">
        <f>(P106+P111+P112+P117+#REF!)*'Emission factors Trucks&amp;Trains'!#REF!*(2-$AS$81)</f>
        <v>#REF!</v>
      </c>
      <c r="AU297" s="8" t="e">
        <f>(Q106+Q111+Q112+Q117+#REF!)*'Emission factors Trucks&amp;Trains'!#REF!*(2-$AS$81)</f>
        <v>#REF!</v>
      </c>
      <c r="AV297" s="8" t="e">
        <f>(R106+R111+R112+R117+#REF!)*'Emission factors Trucks&amp;Trains'!#REF!*(2-$AS$81)</f>
        <v>#REF!</v>
      </c>
      <c r="AW297" s="8" t="e">
        <f>(S106+S111+S112+S117+#REF!)*'Emission factors Trucks&amp;Trains'!#REF!*(2-$AS$81)</f>
        <v>#REF!</v>
      </c>
      <c r="AX297" s="8" t="e">
        <f>(T106+T111+T112+T117+#REF!)*'Emission factors Trucks&amp;Trains'!#REF!*(2-$AS$81)</f>
        <v>#REF!</v>
      </c>
      <c r="AY297" s="8" t="e">
        <f>(U106+U111+U112+U117+#REF!)*'Emission factors Trucks&amp;Trains'!#REF!*(2-$AS$81)</f>
        <v>#REF!</v>
      </c>
      <c r="AZ297" s="8" t="e">
        <f>(V106+V111+V112+V117+#REF!)*'Emission factors Trucks&amp;Trains'!#REF!*(2-$AS$81)</f>
        <v>#REF!</v>
      </c>
      <c r="BA297" s="8" t="e">
        <f>(W106+W111+W112+W117+#REF!)*'Emission factors Trucks&amp;Trains'!#REF!*(2-$AS$81)</f>
        <v>#REF!</v>
      </c>
      <c r="BB297" s="8" t="e">
        <f>(X106+X111+X112+X117+#REF!)*'Emission factors Trucks&amp;Trains'!#REF!*(2-$AS$81)</f>
        <v>#REF!</v>
      </c>
      <c r="BC297" s="8" t="e">
        <f>(Y106+Y111+Y112+Y117+#REF!)*'Emission factors Trucks&amp;Trains'!#REF!*(2-$AS$81)</f>
        <v>#REF!</v>
      </c>
      <c r="BD297" s="8" t="e">
        <f>(Z106+Z111+Z112+Z117+#REF!)*'Emission factors Trucks&amp;Trains'!#REF!*(2-$AS$81)</f>
        <v>#REF!</v>
      </c>
      <c r="BE297" s="8" t="e">
        <f>(AA106+AA111+AA112+AA117+#REF!)*'Emission factors Trucks&amp;Trains'!#REF!*(2-$AS$81)</f>
        <v>#REF!</v>
      </c>
      <c r="BF297" s="8" t="e">
        <f>(AB106+AB111+AB112+AB117+#REF!)*'Emission factors Trucks&amp;Trains'!#REF!*(2-$AS$81)</f>
        <v>#REF!</v>
      </c>
    </row>
    <row r="298" spans="1:58">
      <c r="AG298" s="153" t="s">
        <v>345</v>
      </c>
      <c r="AH298" s="8" t="e">
        <f>(D106+D111+D112+D117+#REF!)*'Emission factors Trucks&amp;Trains'!#REF!*(2-$AS$81)</f>
        <v>#REF!</v>
      </c>
      <c r="AI298" s="8" t="e">
        <f>(E106+E111+E112+E117+#REF!)*'Emission factors Trucks&amp;Trains'!#REF!*(2-$AS$81)</f>
        <v>#REF!</v>
      </c>
      <c r="AJ298" s="8" t="e">
        <f>(F106+F111+F112+F117+#REF!)*'Emission factors Trucks&amp;Trains'!#REF!*(2-$AS$81)</f>
        <v>#REF!</v>
      </c>
      <c r="AK298" s="8" t="e">
        <f>(G106+G111+G112+G117+#REF!)*'Emission factors Trucks&amp;Trains'!#REF!*(2-$AS$81)</f>
        <v>#REF!</v>
      </c>
      <c r="AL298" s="8" t="e">
        <f>(H106+H111+H112+H117+#REF!)*'Emission factors Trucks&amp;Trains'!#REF!*(2-$AS$81)</f>
        <v>#REF!</v>
      </c>
      <c r="AM298" s="8" t="e">
        <f>(I106+I111+I112+I117+#REF!)*'Emission factors Trucks&amp;Trains'!#REF!*(2-$AS$81)</f>
        <v>#REF!</v>
      </c>
      <c r="AN298" s="8" t="e">
        <f>(J106+J111+J112+J117+#REF!)*'Emission factors Trucks&amp;Trains'!#REF!*(2-$AS$81)</f>
        <v>#REF!</v>
      </c>
      <c r="AO298" s="8" t="e">
        <f>(K106+K111+K112+K117+#REF!)*'Emission factors Trucks&amp;Trains'!#REF!*(2-$AS$81)</f>
        <v>#REF!</v>
      </c>
      <c r="AP298" s="8" t="e">
        <f>(L106+L111+L112+L117+#REF!)*'Emission factors Trucks&amp;Trains'!#REF!*(2-$AS$81)</f>
        <v>#REF!</v>
      </c>
      <c r="AQ298" s="8" t="e">
        <f>(M106+M111+M112+M117+#REF!)*'Emission factors Trucks&amp;Trains'!#REF!*(2-$AS$81)</f>
        <v>#REF!</v>
      </c>
      <c r="AR298" s="8" t="e">
        <f>(N106+N111+N112+N117+#REF!)*'Emission factors Trucks&amp;Trains'!#REF!*(2-$AS$81)</f>
        <v>#REF!</v>
      </c>
      <c r="AS298" s="8" t="e">
        <f>(O106+O111+O112+O117+#REF!)*'Emission factors Trucks&amp;Trains'!#REF!*(2-$AS$81)</f>
        <v>#REF!</v>
      </c>
      <c r="AT298" s="8" t="e">
        <f>(P106+P111+P112+P117+#REF!)*'Emission factors Trucks&amp;Trains'!#REF!*(2-$AS$81)</f>
        <v>#REF!</v>
      </c>
      <c r="AU298" s="8" t="e">
        <f>(Q106+Q111+Q112+Q117+#REF!)*'Emission factors Trucks&amp;Trains'!#REF!*(2-$AS$81)</f>
        <v>#REF!</v>
      </c>
      <c r="AV298" s="8" t="e">
        <f>(R106+R111+R112+R117+#REF!)*'Emission factors Trucks&amp;Trains'!#REF!*(2-$AS$81)</f>
        <v>#REF!</v>
      </c>
      <c r="AW298" s="8" t="e">
        <f>(S106+S111+S112+S117+#REF!)*'Emission factors Trucks&amp;Trains'!#REF!*(2-$AS$81)</f>
        <v>#REF!</v>
      </c>
      <c r="AX298" s="8" t="e">
        <f>(T106+T111+T112+T117+#REF!)*'Emission factors Trucks&amp;Trains'!#REF!*(2-$AS$81)</f>
        <v>#REF!</v>
      </c>
      <c r="AY298" s="8" t="e">
        <f>(U106+U111+U112+U117+#REF!)*'Emission factors Trucks&amp;Trains'!#REF!*(2-$AS$81)</f>
        <v>#REF!</v>
      </c>
      <c r="AZ298" s="8" t="e">
        <f>(V106+V111+V112+V117+#REF!)*'Emission factors Trucks&amp;Trains'!#REF!*(2-$AS$81)</f>
        <v>#REF!</v>
      </c>
      <c r="BA298" s="8" t="e">
        <f>(W106+W111+W112+W117+#REF!)*'Emission factors Trucks&amp;Trains'!#REF!*(2-$AS$81)</f>
        <v>#REF!</v>
      </c>
      <c r="BB298" s="8" t="e">
        <f>(X106+X111+X112+X117+#REF!)*'Emission factors Trucks&amp;Trains'!#REF!*(2-$AS$81)</f>
        <v>#REF!</v>
      </c>
      <c r="BC298" s="8" t="e">
        <f>(Y106+Y111+Y112+Y117+#REF!)*'Emission factors Trucks&amp;Trains'!#REF!*(2-$AS$81)</f>
        <v>#REF!</v>
      </c>
      <c r="BD298" s="8" t="e">
        <f>(Z106+Z111+Z112+Z117+#REF!)*'Emission factors Trucks&amp;Trains'!#REF!*(2-$AS$81)</f>
        <v>#REF!</v>
      </c>
      <c r="BE298" s="8" t="e">
        <f>(AA106+AA111+AA112+AA117+#REF!)*'Emission factors Trucks&amp;Trains'!#REF!*(2-$AS$81)</f>
        <v>#REF!</v>
      </c>
      <c r="BF298" s="8" t="e">
        <f>(AB106+AB111+AB112+AB117+#REF!)*'Emission factors Trucks&amp;Trains'!#REF!*(2-$AS$81)</f>
        <v>#REF!</v>
      </c>
    </row>
    <row r="299" spans="1:58">
      <c r="AG299" s="153" t="s">
        <v>346</v>
      </c>
      <c r="AH299" s="8" t="e">
        <f>(D106+D111+D112+D117+#REF!)*'Emission factors Trucks&amp;Trains'!#REF!*(2-$AS$81)</f>
        <v>#REF!</v>
      </c>
      <c r="AI299" s="8" t="e">
        <f>(E106+E111+E112+E117+#REF!)*'Emission factors Trucks&amp;Trains'!#REF!*(2-$AS$81)</f>
        <v>#REF!</v>
      </c>
      <c r="AJ299" s="8" t="e">
        <f>(F106+F111+F112+F117+#REF!)*'Emission factors Trucks&amp;Trains'!#REF!*(2-$AS$81)</f>
        <v>#REF!</v>
      </c>
      <c r="AK299" s="8" t="e">
        <f>(G106+G111+G112+G117+#REF!)*'Emission factors Trucks&amp;Trains'!#REF!*(2-$AS$81)</f>
        <v>#REF!</v>
      </c>
      <c r="AL299" s="8" t="e">
        <f>(H106+H111+H112+H117+#REF!)*'Emission factors Trucks&amp;Trains'!#REF!*(2-$AS$81)</f>
        <v>#REF!</v>
      </c>
      <c r="AM299" s="8" t="e">
        <f>(I106+I111+I112+I117+#REF!)*'Emission factors Trucks&amp;Trains'!#REF!*(2-$AS$81)</f>
        <v>#REF!</v>
      </c>
      <c r="AN299" s="8" t="e">
        <f>(J106+J111+J112+J117+#REF!)*'Emission factors Trucks&amp;Trains'!#REF!*(2-$AS$81)</f>
        <v>#REF!</v>
      </c>
      <c r="AO299" s="8" t="e">
        <f>(K106+K111+K112+K117+#REF!)*'Emission factors Trucks&amp;Trains'!#REF!*(2-$AS$81)</f>
        <v>#REF!</v>
      </c>
      <c r="AP299" s="8" t="e">
        <f>(L106+L111+L112+L117+#REF!)*'Emission factors Trucks&amp;Trains'!#REF!*(2-$AS$81)</f>
        <v>#REF!</v>
      </c>
      <c r="AQ299" s="8" t="e">
        <f>(M106+M111+M112+M117+#REF!)*'Emission factors Trucks&amp;Trains'!#REF!*(2-$AS$81)</f>
        <v>#REF!</v>
      </c>
      <c r="AR299" s="8" t="e">
        <f>(N106+N111+N112+N117+#REF!)*'Emission factors Trucks&amp;Trains'!#REF!*(2-$AS$81)</f>
        <v>#REF!</v>
      </c>
      <c r="AS299" s="8" t="e">
        <f>(O106+O111+O112+O117+#REF!)*'Emission factors Trucks&amp;Trains'!#REF!*(2-$AS$81)</f>
        <v>#REF!</v>
      </c>
      <c r="AT299" s="8" t="e">
        <f>(P106+P111+P112+P117+#REF!)*'Emission factors Trucks&amp;Trains'!#REF!*(2-$AS$81)</f>
        <v>#REF!</v>
      </c>
      <c r="AU299" s="8" t="e">
        <f>(Q106+Q111+Q112+Q117+#REF!)*'Emission factors Trucks&amp;Trains'!#REF!*(2-$AS$81)</f>
        <v>#REF!</v>
      </c>
      <c r="AV299" s="8" t="e">
        <f>(R106+R111+R112+R117+#REF!)*'Emission factors Trucks&amp;Trains'!#REF!*(2-$AS$81)</f>
        <v>#REF!</v>
      </c>
      <c r="AW299" s="8" t="e">
        <f>(S106+S111+S112+S117+#REF!)*'Emission factors Trucks&amp;Trains'!#REF!*(2-$AS$81)</f>
        <v>#REF!</v>
      </c>
      <c r="AX299" s="8" t="e">
        <f>(T106+T111+T112+T117+#REF!)*'Emission factors Trucks&amp;Trains'!#REF!*(2-$AS$81)</f>
        <v>#REF!</v>
      </c>
      <c r="AY299" s="8" t="e">
        <f>(U106+U111+U112+U117+#REF!)*'Emission factors Trucks&amp;Trains'!#REF!*(2-$AS$81)</f>
        <v>#REF!</v>
      </c>
      <c r="AZ299" s="8" t="e">
        <f>(V106+V111+V112+V117+#REF!)*'Emission factors Trucks&amp;Trains'!#REF!*(2-$AS$81)</f>
        <v>#REF!</v>
      </c>
      <c r="BA299" s="8" t="e">
        <f>(W106+W111+W112+W117+#REF!)*'Emission factors Trucks&amp;Trains'!#REF!*(2-$AS$81)</f>
        <v>#REF!</v>
      </c>
      <c r="BB299" s="8" t="e">
        <f>(X106+X111+X112+X117+#REF!)*'Emission factors Trucks&amp;Trains'!#REF!*(2-$AS$81)</f>
        <v>#REF!</v>
      </c>
      <c r="BC299" s="8" t="e">
        <f>(Y106+Y111+Y112+Y117+#REF!)*'Emission factors Trucks&amp;Trains'!#REF!*(2-$AS$81)</f>
        <v>#REF!</v>
      </c>
      <c r="BD299" s="8" t="e">
        <f>(Z106+Z111+Z112+Z117+#REF!)*'Emission factors Trucks&amp;Trains'!#REF!*(2-$AS$81)</f>
        <v>#REF!</v>
      </c>
      <c r="BE299" s="8" t="e">
        <f>(AA106+AA111+AA112+AA117+#REF!)*'Emission factors Trucks&amp;Trains'!#REF!*(2-$AS$81)</f>
        <v>#REF!</v>
      </c>
      <c r="BF299" s="8" t="e">
        <f>(AB106+AB111+AB112+AB117+#REF!)*'Emission factors Trucks&amp;Trains'!#REF!*(2-$AS$81)</f>
        <v>#REF!</v>
      </c>
    </row>
    <row r="300" spans="1:58" ht="30" customHeight="1">
      <c r="AG300" s="153" t="s">
        <v>278</v>
      </c>
      <c r="AH300" s="8">
        <f>(D108+D111+D112+D117)*'Emission factors Trucks&amp;Trains'!B5*(2-$AS$81)</f>
        <v>0</v>
      </c>
      <c r="AI300" s="8">
        <f>(E108+E111+E112+E117)*'Emission factors Trucks&amp;Trains'!C5*(2-$AS$81)</f>
        <v>0</v>
      </c>
      <c r="AJ300" s="8">
        <f>(F108+F111+F112+F117)*'Emission factors Trucks&amp;Trains'!D5*(2-$AS$81)</f>
        <v>0</v>
      </c>
      <c r="AK300" s="8">
        <f>(G108+G111+G112+G117)*'Emission factors Trucks&amp;Trains'!E5*(2-$AS$81)</f>
        <v>0</v>
      </c>
      <c r="AL300" s="8">
        <f>(H108+H111+H112+H117)*'Emission factors Trucks&amp;Trains'!F5*(2-$AS$81)</f>
        <v>45957.95730547102</v>
      </c>
      <c r="AM300" s="8">
        <f>(I108+I111+I112+I117)*'Emission factors Trucks&amp;Trains'!G5*(2-$AS$81)</f>
        <v>348562.04370754742</v>
      </c>
      <c r="AN300" s="8">
        <f>(J108+J111+J112+J117)*'Emission factors Trucks&amp;Trains'!H5*(2-$AS$81)</f>
        <v>465479.01059649984</v>
      </c>
      <c r="AO300" s="8">
        <f>(K108+K111+K112+K117)*'Emission factors Trucks&amp;Trains'!I5*(2-$AS$81)</f>
        <v>508042.79149330017</v>
      </c>
      <c r="AP300" s="8">
        <f>(L108+L111+L112+L117)*'Emission factors Trucks&amp;Trains'!J5*(2-$AS$81)</f>
        <v>508483.14458327979</v>
      </c>
      <c r="AQ300" s="8">
        <f>(M108+M111+M112+M117)*'Emission factors Trucks&amp;Trains'!K5*(2-$AS$81)</f>
        <v>486937.13799093972</v>
      </c>
      <c r="AR300" s="8">
        <f>(N108+N111+N112+N117)*'Emission factors Trucks&amp;Trains'!L5*(2-$AS$81)</f>
        <v>458159.60324516939</v>
      </c>
      <c r="AS300" s="8">
        <f>(O108+O111+O112+O117)*'Emission factors Trucks&amp;Trains'!M5*(2-$AS$81)</f>
        <v>429735.89103593043</v>
      </c>
      <c r="AT300" s="8">
        <f>(P108+P111+P112+P117)*'Emission factors Trucks&amp;Trains'!N5*(2-$AS$81)</f>
        <v>406329.07786948158</v>
      </c>
      <c r="AU300" s="8">
        <f>(Q108+Q111+Q112+Q117)*'Emission factors Trucks&amp;Trains'!O5*(2-$AS$81)</f>
        <v>373412.56574006344</v>
      </c>
      <c r="AV300" s="8">
        <f>(R108+R111+R112+R117)*'Emission factors Trucks&amp;Trains'!P5*(2-$AS$81)</f>
        <v>361043.03452116699</v>
      </c>
      <c r="AW300" s="8">
        <f>(S108+S111+S112+S117)*'Emission factors Trucks&amp;Trains'!Q5*(2-$AS$81)</f>
        <v>336283.69589358993</v>
      </c>
      <c r="AX300" s="8">
        <f>(T108+T111+T112+T117)*'Emission factors Trucks&amp;Trains'!R5*(2-$AS$81)</f>
        <v>314931.60976014909</v>
      </c>
      <c r="AY300" s="8">
        <f>(U108+U111+U112+U117)*'Emission factors Trucks&amp;Trains'!S5*(2-$AS$81)</f>
        <v>296690.29622523492</v>
      </c>
      <c r="AZ300" s="8">
        <f>(V108+V111+V112+V117)*'Emission factors Trucks&amp;Trains'!T5*(2-$AS$81)</f>
        <v>286220.60115295771</v>
      </c>
      <c r="BA300" s="8">
        <f>(W108+W111+W112+W117)*'Emission factors Trucks&amp;Trains'!U5*(2-$AS$81)</f>
        <v>277768.77898968983</v>
      </c>
      <c r="BB300" s="8">
        <f>(X108+X111+X112+X117)*'Emission factors Trucks&amp;Trains'!V5*(2-$AS$81)</f>
        <v>270850.93805198686</v>
      </c>
      <c r="BC300" s="8">
        <f>(Y108+Y111+Y112+Y117)*'Emission factors Trucks&amp;Trains'!W5*(2-$AS$81)</f>
        <v>265015.11658976617</v>
      </c>
      <c r="BD300" s="8">
        <f>(Z108+Z111+Z112+Z117)*'Emission factors Trucks&amp;Trains'!X5*(2-$AS$81)</f>
        <v>260017.89063685815</v>
      </c>
      <c r="BE300" s="8">
        <f>(AA108+AA111+AA112+AA117)*'Emission factors Trucks&amp;Trains'!Y5*(2-$AS$81)</f>
        <v>255942.75828080607</v>
      </c>
      <c r="BF300" s="8">
        <f>(AB108+AB111+AB112+AB117)*'Emission factors Trucks&amp;Trains'!Z5*(2-$AS$81)</f>
        <v>252028.11695998741</v>
      </c>
    </row>
    <row r="301" spans="1:58">
      <c r="AG301" s="153" t="s">
        <v>347</v>
      </c>
      <c r="AH301" s="8" t="e">
        <f>(D106+D111+D112+D117+#REF!)*'Emission factors Trucks&amp;Trains'!#REF!*(2-$AS$81)</f>
        <v>#REF!</v>
      </c>
      <c r="AI301" s="8" t="e">
        <f>(E106+E111+E112+E117+#REF!)*'Emission factors Trucks&amp;Trains'!#REF!*(2-$AS$81)</f>
        <v>#REF!</v>
      </c>
      <c r="AJ301" s="8" t="e">
        <f>(F106+F111+F112+F117+#REF!)*'Emission factors Trucks&amp;Trains'!#REF!*(2-$AS$81)</f>
        <v>#REF!</v>
      </c>
      <c r="AK301" s="8" t="e">
        <f>(G106+G111+G112+G117+#REF!)*'Emission factors Trucks&amp;Trains'!#REF!*(2-$AS$81)</f>
        <v>#REF!</v>
      </c>
      <c r="AL301" s="8" t="e">
        <f>(H106+H111+H112+H117+#REF!)*'Emission factors Trucks&amp;Trains'!#REF!*(2-$AS$81)</f>
        <v>#REF!</v>
      </c>
      <c r="AM301" s="8" t="e">
        <f>(I106+I111+I112+I117+#REF!)*'Emission factors Trucks&amp;Trains'!#REF!*(2-$AS$81)</f>
        <v>#REF!</v>
      </c>
      <c r="AN301" s="8" t="e">
        <f>(J106+J111+J112+J117+#REF!)*'Emission factors Trucks&amp;Trains'!#REF!*(2-$AS$81)</f>
        <v>#REF!</v>
      </c>
      <c r="AO301" s="8" t="e">
        <f>(K106+K111+K112+K117+#REF!)*'Emission factors Trucks&amp;Trains'!#REF!*(2-$AS$81)</f>
        <v>#REF!</v>
      </c>
      <c r="AP301" s="8" t="e">
        <f>(L106+L111+L112+L117+#REF!)*'Emission factors Trucks&amp;Trains'!#REF!*(2-$AS$81)</f>
        <v>#REF!</v>
      </c>
      <c r="AQ301" s="8" t="e">
        <f>(M106+M111+M112+M117+#REF!)*'Emission factors Trucks&amp;Trains'!#REF!*(2-$AS$81)</f>
        <v>#REF!</v>
      </c>
      <c r="AR301" s="8" t="e">
        <f>(N106+N111+N112+N117+#REF!)*'Emission factors Trucks&amp;Trains'!#REF!*(2-$AS$81)</f>
        <v>#REF!</v>
      </c>
      <c r="AS301" s="8" t="e">
        <f>(O106+O111+O112+O117+#REF!)*'Emission factors Trucks&amp;Trains'!#REF!*(2-$AS$81)</f>
        <v>#REF!</v>
      </c>
      <c r="AT301" s="8" t="e">
        <f>(P106+P111+P112+P117+#REF!)*'Emission factors Trucks&amp;Trains'!#REF!*(2-$AS$81)</f>
        <v>#REF!</v>
      </c>
      <c r="AU301" s="8" t="e">
        <f>(Q106+Q111+Q112+Q117+#REF!)*'Emission factors Trucks&amp;Trains'!#REF!*(2-$AS$81)</f>
        <v>#REF!</v>
      </c>
      <c r="AV301" s="8" t="e">
        <f>(R106+R111+R112+R117+#REF!)*'Emission factors Trucks&amp;Trains'!#REF!*(2-$AS$81)</f>
        <v>#REF!</v>
      </c>
      <c r="AW301" s="8" t="e">
        <f>(S106+S111+S112+S117+#REF!)*'Emission factors Trucks&amp;Trains'!#REF!*(2-$AS$81)</f>
        <v>#REF!</v>
      </c>
      <c r="AX301" s="8" t="e">
        <f>(T106+T111+T112+T117+#REF!)*'Emission factors Trucks&amp;Trains'!#REF!*(2-$AS$81)</f>
        <v>#REF!</v>
      </c>
      <c r="AY301" s="8" t="e">
        <f>(U106+U111+U112+U117+#REF!)*'Emission factors Trucks&amp;Trains'!#REF!*(2-$AS$81)</f>
        <v>#REF!</v>
      </c>
      <c r="AZ301" s="8" t="e">
        <f>(V106+V111+V112+V117+#REF!)*'Emission factors Trucks&amp;Trains'!#REF!*(2-$AS$81)</f>
        <v>#REF!</v>
      </c>
      <c r="BA301" s="8" t="e">
        <f>(W106+W111+W112+W117+#REF!)*'Emission factors Trucks&amp;Trains'!#REF!*(2-$AS$81)</f>
        <v>#REF!</v>
      </c>
      <c r="BB301" s="8" t="e">
        <f>(X106+X111+X112+X117+#REF!)*'Emission factors Trucks&amp;Trains'!#REF!*(2-$AS$81)</f>
        <v>#REF!</v>
      </c>
      <c r="BC301" s="8" t="e">
        <f>(Y106+Y111+Y112+Y117+#REF!)*'Emission factors Trucks&amp;Trains'!#REF!*(2-$AS$81)</f>
        <v>#REF!</v>
      </c>
      <c r="BD301" s="8" t="e">
        <f>(Z106+Z111+Z112+Z117+#REF!)*'Emission factors Trucks&amp;Trains'!#REF!*(2-$AS$81)</f>
        <v>#REF!</v>
      </c>
      <c r="BE301" s="8" t="e">
        <f>(AA106+AA111+AA112+AA117+#REF!)*'Emission factors Trucks&amp;Trains'!#REF!*(2-$AS$81)</f>
        <v>#REF!</v>
      </c>
      <c r="BF301" s="8" t="e">
        <f>(AB106+AB111+AB112+AB117+#REF!)*'Emission factors Trucks&amp;Trains'!#REF!*(2-$AS$81)</f>
        <v>#REF!</v>
      </c>
    </row>
    <row r="302" spans="1:58">
      <c r="AG302" s="153" t="s">
        <v>348</v>
      </c>
      <c r="AH302" s="8" t="e">
        <f>(D106+D111+D112+D117+#REF!)*'Emission factors Trucks&amp;Trains'!#REF!*(2-$AS$81)</f>
        <v>#REF!</v>
      </c>
      <c r="AI302" s="8" t="e">
        <f>(E106+E111+E112+E117+#REF!)*'Emission factors Trucks&amp;Trains'!#REF!*(2-$AS$81)</f>
        <v>#REF!</v>
      </c>
      <c r="AJ302" s="8" t="e">
        <f>(F106+F111+F112+F117+#REF!)*'Emission factors Trucks&amp;Trains'!#REF!*(2-$AS$81)</f>
        <v>#REF!</v>
      </c>
      <c r="AK302" s="8" t="e">
        <f>(G106+G111+G112+G117+#REF!)*'Emission factors Trucks&amp;Trains'!#REF!*(2-$AS$81)</f>
        <v>#REF!</v>
      </c>
      <c r="AL302" s="8" t="e">
        <f>(H106+H111+H112+H117+#REF!)*'Emission factors Trucks&amp;Trains'!#REF!*(2-$AS$81)</f>
        <v>#REF!</v>
      </c>
      <c r="AM302" s="8" t="e">
        <f>(I106+I111+I112+I117+#REF!)*'Emission factors Trucks&amp;Trains'!#REF!*(2-$AS$81)</f>
        <v>#REF!</v>
      </c>
      <c r="AN302" s="8" t="e">
        <f>(J106+J111+J112+J117+#REF!)*'Emission factors Trucks&amp;Trains'!#REF!*(2-$AS$81)</f>
        <v>#REF!</v>
      </c>
      <c r="AO302" s="8" t="e">
        <f>(K106+K111+K112+K117+#REF!)*'Emission factors Trucks&amp;Trains'!#REF!*(2-$AS$81)</f>
        <v>#REF!</v>
      </c>
      <c r="AP302" s="8" t="e">
        <f>(L106+L111+L112+L117+#REF!)*'Emission factors Trucks&amp;Trains'!#REF!*(2-$AS$81)</f>
        <v>#REF!</v>
      </c>
      <c r="AQ302" s="8" t="e">
        <f>(M106+M111+M112+M117+#REF!)*'Emission factors Trucks&amp;Trains'!#REF!*(2-$AS$81)</f>
        <v>#REF!</v>
      </c>
      <c r="AR302" s="8" t="e">
        <f>(N106+N111+N112+N117+#REF!)*'Emission factors Trucks&amp;Trains'!#REF!*(2-$AS$81)</f>
        <v>#REF!</v>
      </c>
      <c r="AS302" s="8" t="e">
        <f>(O106+O111+O112+O117+#REF!)*'Emission factors Trucks&amp;Trains'!#REF!*(2-$AS$81)</f>
        <v>#REF!</v>
      </c>
      <c r="AT302" s="8" t="e">
        <f>(P106+P111+P112+P117+#REF!)*'Emission factors Trucks&amp;Trains'!#REF!*(2-$AS$81)</f>
        <v>#REF!</v>
      </c>
      <c r="AU302" s="8" t="e">
        <f>(Q106+Q111+Q112+Q117+#REF!)*'Emission factors Trucks&amp;Trains'!#REF!*(2-$AS$81)</f>
        <v>#REF!</v>
      </c>
      <c r="AV302" s="8" t="e">
        <f>(R106+R111+R112+R117+#REF!)*'Emission factors Trucks&amp;Trains'!#REF!*(2-$AS$81)</f>
        <v>#REF!</v>
      </c>
      <c r="AW302" s="8" t="e">
        <f>(S106+S111+S112+S117+#REF!)*'Emission factors Trucks&amp;Trains'!#REF!*(2-$AS$81)</f>
        <v>#REF!</v>
      </c>
      <c r="AX302" s="8" t="e">
        <f>(T106+T111+T112+T117+#REF!)*'Emission factors Trucks&amp;Trains'!#REF!*(2-$AS$81)</f>
        <v>#REF!</v>
      </c>
      <c r="AY302" s="8" t="e">
        <f>(U106+U111+U112+U117+#REF!)*'Emission factors Trucks&amp;Trains'!#REF!*(2-$AS$81)</f>
        <v>#REF!</v>
      </c>
      <c r="AZ302" s="8" t="e">
        <f>(V106+V111+V112+V117+#REF!)*'Emission factors Trucks&amp;Trains'!#REF!*(2-$AS$81)</f>
        <v>#REF!</v>
      </c>
      <c r="BA302" s="8" t="e">
        <f>(W106+W111+W112+W117+#REF!)*'Emission factors Trucks&amp;Trains'!#REF!*(2-$AS$81)</f>
        <v>#REF!</v>
      </c>
      <c r="BB302" s="8" t="e">
        <f>(X106+X111+X112+X117+#REF!)*'Emission factors Trucks&amp;Trains'!#REF!*(2-$AS$81)</f>
        <v>#REF!</v>
      </c>
      <c r="BC302" s="8" t="e">
        <f>(Y106+Y111+Y112+Y117+#REF!)*'Emission factors Trucks&amp;Trains'!#REF!*(2-$AS$81)</f>
        <v>#REF!</v>
      </c>
      <c r="BD302" s="8" t="e">
        <f>(Z106+Z111+Z112+Z117+#REF!)*'Emission factors Trucks&amp;Trains'!#REF!*(2-$AS$81)</f>
        <v>#REF!</v>
      </c>
      <c r="BE302" s="8" t="e">
        <f>(AA106+AA111+AA112+AA117+#REF!)*'Emission factors Trucks&amp;Trains'!#REF!*(2-$AS$81)</f>
        <v>#REF!</v>
      </c>
      <c r="BF302" s="8" t="e">
        <f>(AB106+AB111+AB112+AB117+#REF!)*'Emission factors Trucks&amp;Trains'!#REF!*(2-$AS$81)</f>
        <v>#REF!</v>
      </c>
    </row>
    <row r="303" spans="1:58">
      <c r="AG303" s="153" t="s">
        <v>349</v>
      </c>
      <c r="AH303" s="8" t="e">
        <f>(D106+D111+D112+D117+#REF!)*'Emission factors Trucks&amp;Trains'!#REF!*(2-$AS$81)</f>
        <v>#REF!</v>
      </c>
      <c r="AI303" s="8" t="e">
        <f>(E106+E111+E112+E117+#REF!)*'Emission factors Trucks&amp;Trains'!#REF!*(2-$AS$81)</f>
        <v>#REF!</v>
      </c>
      <c r="AJ303" s="8" t="e">
        <f>(F106+F111+F112+F117+#REF!)*'Emission factors Trucks&amp;Trains'!#REF!*(2-$AS$81)</f>
        <v>#REF!</v>
      </c>
      <c r="AK303" s="8" t="e">
        <f>(G106+G111+G112+G117+#REF!)*'Emission factors Trucks&amp;Trains'!#REF!*(2-$AS$81)</f>
        <v>#REF!</v>
      </c>
      <c r="AL303" s="8" t="e">
        <f>(H106+H111+H112+H117+#REF!)*'Emission factors Trucks&amp;Trains'!#REF!*(2-$AS$81)</f>
        <v>#REF!</v>
      </c>
      <c r="AM303" s="8" t="e">
        <f>(I106+I111+I112+I117+#REF!)*'Emission factors Trucks&amp;Trains'!#REF!*(2-$AS$81)</f>
        <v>#REF!</v>
      </c>
      <c r="AN303" s="8" t="e">
        <f>(J106+J111+J112+J117+#REF!)*'Emission factors Trucks&amp;Trains'!#REF!*(2-$AS$81)</f>
        <v>#REF!</v>
      </c>
      <c r="AO303" s="8" t="e">
        <f>(K106+K111+K112+K117+#REF!)*'Emission factors Trucks&amp;Trains'!#REF!*(2-$AS$81)</f>
        <v>#REF!</v>
      </c>
      <c r="AP303" s="8" t="e">
        <f>(L106+L111+L112+L117+#REF!)*'Emission factors Trucks&amp;Trains'!#REF!*(2-$AS$81)</f>
        <v>#REF!</v>
      </c>
      <c r="AQ303" s="8" t="e">
        <f>(M106+M111+M112+M117+#REF!)*'Emission factors Trucks&amp;Trains'!#REF!*(2-$AS$81)</f>
        <v>#REF!</v>
      </c>
      <c r="AR303" s="8" t="e">
        <f>(N106+N111+N112+N117+#REF!)*'Emission factors Trucks&amp;Trains'!#REF!*(2-$AS$81)</f>
        <v>#REF!</v>
      </c>
      <c r="AS303" s="8" t="e">
        <f>(O106+O111+O112+O117+#REF!)*'Emission factors Trucks&amp;Trains'!#REF!*(2-$AS$81)</f>
        <v>#REF!</v>
      </c>
      <c r="AT303" s="8" t="e">
        <f>(P106+P111+P112+P117+#REF!)*'Emission factors Trucks&amp;Trains'!#REF!*(2-$AS$81)</f>
        <v>#REF!</v>
      </c>
      <c r="AU303" s="8" t="e">
        <f>(Q106+Q111+Q112+Q117+#REF!)*'Emission factors Trucks&amp;Trains'!#REF!*(2-$AS$81)</f>
        <v>#REF!</v>
      </c>
      <c r="AV303" s="8" t="e">
        <f>(R106+R111+R112+R117+#REF!)*'Emission factors Trucks&amp;Trains'!#REF!*(2-$AS$81)</f>
        <v>#REF!</v>
      </c>
      <c r="AW303" s="8" t="e">
        <f>(S106+S111+S112+S117+#REF!)*'Emission factors Trucks&amp;Trains'!#REF!*(2-$AS$81)</f>
        <v>#REF!</v>
      </c>
      <c r="AX303" s="8" t="e">
        <f>(T106+T111+T112+T117+#REF!)*'Emission factors Trucks&amp;Trains'!#REF!*(2-$AS$81)</f>
        <v>#REF!</v>
      </c>
      <c r="AY303" s="8" t="e">
        <f>(U106+U111+U112+U117+#REF!)*'Emission factors Trucks&amp;Trains'!#REF!*(2-$AS$81)</f>
        <v>#REF!</v>
      </c>
      <c r="AZ303" s="8" t="e">
        <f>(V106+V111+V112+V117+#REF!)*'Emission factors Trucks&amp;Trains'!#REF!*(2-$AS$81)</f>
        <v>#REF!</v>
      </c>
      <c r="BA303" s="8" t="e">
        <f>(W106+W111+W112+W117+#REF!)*'Emission factors Trucks&amp;Trains'!#REF!*(2-$AS$81)</f>
        <v>#REF!</v>
      </c>
      <c r="BB303" s="8" t="e">
        <f>(X106+X111+X112+X117+#REF!)*'Emission factors Trucks&amp;Trains'!#REF!*(2-$AS$81)</f>
        <v>#REF!</v>
      </c>
      <c r="BC303" s="8" t="e">
        <f>(Y106+Y111+Y112+Y117+#REF!)*'Emission factors Trucks&amp;Trains'!#REF!*(2-$AS$81)</f>
        <v>#REF!</v>
      </c>
      <c r="BD303" s="8" t="e">
        <f>(Z106+Z111+Z112+Z117+#REF!)*'Emission factors Trucks&amp;Trains'!#REF!*(2-$AS$81)</f>
        <v>#REF!</v>
      </c>
      <c r="BE303" s="8" t="e">
        <f>(AA106+AA111+AA112+AA117+#REF!)*'Emission factors Trucks&amp;Trains'!#REF!*(2-$AS$81)</f>
        <v>#REF!</v>
      </c>
      <c r="BF303" s="8" t="e">
        <f>(AB106+AB111+AB112+AB117+#REF!)*'Emission factors Trucks&amp;Trains'!#REF!*(2-$AS$81)</f>
        <v>#REF!</v>
      </c>
    </row>
    <row r="304" spans="1:58">
      <c r="AG304" s="153" t="s">
        <v>246</v>
      </c>
      <c r="AH304" s="8">
        <f>(D108+D111+D112+D117)*'Emission factors Trucks&amp;Trains'!B6*(2-$AS$81)</f>
        <v>0</v>
      </c>
      <c r="AI304" s="8">
        <f>(E108+E111+E112+E117)*'Emission factors Trucks&amp;Trains'!C6*(2-$AS$81)</f>
        <v>0</v>
      </c>
      <c r="AJ304" s="8">
        <f>(F108+F111+F112+F117)*'Emission factors Trucks&amp;Trains'!D6*(2-$AS$81)</f>
        <v>0</v>
      </c>
      <c r="AK304" s="8">
        <f>(G108+G111+G112+G117)*'Emission factors Trucks&amp;Trains'!E6*(2-$AS$81)</f>
        <v>0</v>
      </c>
      <c r="AL304" s="8">
        <f>(H108+H111+H112+H117)*'Emission factors Trucks&amp;Trains'!F6*(2-$AS$81)</f>
        <v>2313.975514532327</v>
      </c>
      <c r="AM304" s="8">
        <f>(I108+I111+I112+I117)*'Emission factors Trucks&amp;Trains'!G6*(2-$AS$81)</f>
        <v>19781.801607645277</v>
      </c>
      <c r="AN304" s="8">
        <f>(J108+J111+J112+J117)*'Emission factors Trucks&amp;Trains'!H6*(2-$AS$81)</f>
        <v>29977.503780955642</v>
      </c>
      <c r="AO304" s="8">
        <f>(K108+K111+K112+K117)*'Emission factors Trucks&amp;Trains'!I6*(2-$AS$81)</f>
        <v>35692.762364869202</v>
      </c>
      <c r="AP304" s="8">
        <f>(L108+L111+L112+L117)*'Emission factors Trucks&amp;Trains'!J6*(2-$AS$81)</f>
        <v>38592.221472330144</v>
      </c>
      <c r="AQ304" s="8">
        <f>(M108+M111+M112+M117)*'Emission factors Trucks&amp;Trains'!K6*(2-$AS$81)</f>
        <v>39883.881489391089</v>
      </c>
      <c r="AR304" s="8">
        <f>(N108+N111+N112+N117)*'Emission factors Trucks&amp;Trains'!L6*(2-$AS$81)</f>
        <v>40295.802795320014</v>
      </c>
      <c r="AS304" s="8">
        <f>(O108+O111+O112+O117)*'Emission factors Trucks&amp;Trains'!M6*(2-$AS$81)</f>
        <v>40321.02001639564</v>
      </c>
      <c r="AT304" s="8">
        <f>(P108+P111+P112+P117)*'Emission factors Trucks&amp;Trains'!N6*(2-$AS$81)</f>
        <v>40375.768704511305</v>
      </c>
      <c r="AU304" s="8">
        <f>(Q108+Q111+Q112+Q117)*'Emission factors Trucks&amp;Trains'!O6*(2-$AS$81)</f>
        <v>39339.242179023735</v>
      </c>
      <c r="AV304" s="8">
        <f>(R108+R111+R112+R117)*'Emission factors Trucks&amp;Trains'!P6*(2-$AS$81)</f>
        <v>38045.878265659099</v>
      </c>
      <c r="AW304" s="8">
        <f>(S108+S111+S112+S117)*'Emission factors Trucks&amp;Trains'!Q6*(2-$AS$81)</f>
        <v>36748.607845035265</v>
      </c>
      <c r="AX304" s="8">
        <f>(T108+T111+T112+T117)*'Emission factors Trucks&amp;Trains'!R6*(2-$AS$81)</f>
        <v>35448.606312249911</v>
      </c>
      <c r="AY304" s="8">
        <f>(U108+U111+U112+U117)*'Emission factors Trucks&amp;Trains'!S6*(2-$AS$81)</f>
        <v>34239.011245389433</v>
      </c>
      <c r="AZ304" s="8">
        <f>(V108+V111+V112+V117)*'Emission factors Trucks&amp;Trains'!T6*(2-$AS$81)</f>
        <v>33316.506312567864</v>
      </c>
      <c r="BA304" s="8">
        <f>(W108+W111+W112+W117)*'Emission factors Trucks&amp;Trains'!U6*(2-$AS$81)</f>
        <v>32430.9697128609</v>
      </c>
      <c r="BB304" s="8">
        <f>(X108+X111+X112+X117)*'Emission factors Trucks&amp;Trains'!V6*(2-$AS$81)</f>
        <v>31566.035100765981</v>
      </c>
      <c r="BC304" s="8">
        <f>(Y108+Y111+Y112+Y117)*'Emission factors Trucks&amp;Trains'!W6*(2-$AS$81)</f>
        <v>31361.938225461217</v>
      </c>
      <c r="BD304" s="8">
        <f>(Z108+Z111+Z112+Z117)*'Emission factors Trucks&amp;Trains'!X6*(2-$AS$81)</f>
        <v>31199.164502554864</v>
      </c>
      <c r="BE304" s="8">
        <f>(AA108+AA111+AA112+AA117)*'Emission factors Trucks&amp;Trains'!Y6*(2-$AS$81)</f>
        <v>31075.474411183401</v>
      </c>
      <c r="BF304" s="8">
        <f>(AB108+AB111+AB112+AB117)*'Emission factors Trucks&amp;Trains'!Z6*(2-$AS$81)</f>
        <v>30971.112213757078</v>
      </c>
    </row>
    <row r="305" spans="32:58">
      <c r="AG305" s="152"/>
    </row>
    <row r="306" spans="32:58" ht="43.15" customHeight="1">
      <c r="AF306" s="471" t="s">
        <v>396</v>
      </c>
      <c r="AG306" s="471"/>
    </row>
    <row r="307" spans="32:58">
      <c r="AG307" s="153" t="s">
        <v>343</v>
      </c>
      <c r="AH307" s="8" t="e">
        <f t="shared" ref="AH307:BF307" si="111">AI142+AI151+AI160+AI133</f>
        <v>#REF!</v>
      </c>
      <c r="AI307" s="8" t="e">
        <f t="shared" si="111"/>
        <v>#REF!</v>
      </c>
      <c r="AJ307" s="8" t="e">
        <f t="shared" si="111"/>
        <v>#REF!</v>
      </c>
      <c r="AK307" s="8" t="e">
        <f t="shared" si="111"/>
        <v>#REF!</v>
      </c>
      <c r="AL307" s="8" t="e">
        <f t="shared" si="111"/>
        <v>#REF!</v>
      </c>
      <c r="AM307" s="8" t="e">
        <f t="shared" si="111"/>
        <v>#REF!</v>
      </c>
      <c r="AN307" s="8" t="e">
        <f t="shared" si="111"/>
        <v>#REF!</v>
      </c>
      <c r="AO307" s="8" t="e">
        <f t="shared" si="111"/>
        <v>#REF!</v>
      </c>
      <c r="AP307" s="8" t="e">
        <f t="shared" si="111"/>
        <v>#REF!</v>
      </c>
      <c r="AQ307" s="8" t="e">
        <f t="shared" si="111"/>
        <v>#REF!</v>
      </c>
      <c r="AR307" s="8" t="e">
        <f t="shared" si="111"/>
        <v>#REF!</v>
      </c>
      <c r="AS307" s="8" t="e">
        <f t="shared" si="111"/>
        <v>#REF!</v>
      </c>
      <c r="AT307" s="8" t="e">
        <f t="shared" si="111"/>
        <v>#REF!</v>
      </c>
      <c r="AU307" s="8" t="e">
        <f t="shared" si="111"/>
        <v>#REF!</v>
      </c>
      <c r="AV307" s="8" t="e">
        <f t="shared" si="111"/>
        <v>#REF!</v>
      </c>
      <c r="AW307" s="8" t="e">
        <f t="shared" si="111"/>
        <v>#REF!</v>
      </c>
      <c r="AX307" s="8" t="e">
        <f t="shared" si="111"/>
        <v>#REF!</v>
      </c>
      <c r="AY307" s="8" t="e">
        <f t="shared" si="111"/>
        <v>#REF!</v>
      </c>
      <c r="AZ307" s="8" t="e">
        <f t="shared" si="111"/>
        <v>#REF!</v>
      </c>
      <c r="BA307" s="8" t="e">
        <f t="shared" si="111"/>
        <v>#REF!</v>
      </c>
      <c r="BB307" s="8" t="e">
        <f t="shared" si="111"/>
        <v>#REF!</v>
      </c>
      <c r="BC307" s="8" t="e">
        <f t="shared" si="111"/>
        <v>#REF!</v>
      </c>
      <c r="BD307" s="8" t="e">
        <f t="shared" si="111"/>
        <v>#REF!</v>
      </c>
      <c r="BE307" s="8" t="e">
        <f t="shared" si="111"/>
        <v>#REF!</v>
      </c>
      <c r="BF307" s="8" t="e">
        <f t="shared" si="111"/>
        <v>#REF!</v>
      </c>
    </row>
    <row r="308" spans="32:58">
      <c r="AG308" s="153" t="s">
        <v>345</v>
      </c>
      <c r="AH308" s="8" t="e">
        <f t="shared" ref="AH308:BF308" si="112">AI143+AI152+AI161+AI134</f>
        <v>#REF!</v>
      </c>
      <c r="AI308" s="8" t="e">
        <f t="shared" si="112"/>
        <v>#REF!</v>
      </c>
      <c r="AJ308" s="8" t="e">
        <f t="shared" si="112"/>
        <v>#REF!</v>
      </c>
      <c r="AK308" s="8" t="e">
        <f t="shared" si="112"/>
        <v>#REF!</v>
      </c>
      <c r="AL308" s="8" t="e">
        <f t="shared" si="112"/>
        <v>#REF!</v>
      </c>
      <c r="AM308" s="8" t="e">
        <f t="shared" si="112"/>
        <v>#REF!</v>
      </c>
      <c r="AN308" s="8" t="e">
        <f t="shared" si="112"/>
        <v>#REF!</v>
      </c>
      <c r="AO308" s="8" t="e">
        <f t="shared" si="112"/>
        <v>#REF!</v>
      </c>
      <c r="AP308" s="8" t="e">
        <f t="shared" si="112"/>
        <v>#REF!</v>
      </c>
      <c r="AQ308" s="8" t="e">
        <f t="shared" si="112"/>
        <v>#REF!</v>
      </c>
      <c r="AR308" s="8" t="e">
        <f t="shared" si="112"/>
        <v>#REF!</v>
      </c>
      <c r="AS308" s="8" t="e">
        <f t="shared" si="112"/>
        <v>#REF!</v>
      </c>
      <c r="AT308" s="8" t="e">
        <f t="shared" si="112"/>
        <v>#REF!</v>
      </c>
      <c r="AU308" s="8" t="e">
        <f t="shared" si="112"/>
        <v>#REF!</v>
      </c>
      <c r="AV308" s="8" t="e">
        <f t="shared" si="112"/>
        <v>#REF!</v>
      </c>
      <c r="AW308" s="8" t="e">
        <f t="shared" si="112"/>
        <v>#REF!</v>
      </c>
      <c r="AX308" s="8" t="e">
        <f t="shared" si="112"/>
        <v>#REF!</v>
      </c>
      <c r="AY308" s="8" t="e">
        <f t="shared" si="112"/>
        <v>#REF!</v>
      </c>
      <c r="AZ308" s="8" t="e">
        <f t="shared" si="112"/>
        <v>#REF!</v>
      </c>
      <c r="BA308" s="8" t="e">
        <f t="shared" si="112"/>
        <v>#REF!</v>
      </c>
      <c r="BB308" s="8" t="e">
        <f t="shared" si="112"/>
        <v>#REF!</v>
      </c>
      <c r="BC308" s="8" t="e">
        <f t="shared" si="112"/>
        <v>#REF!</v>
      </c>
      <c r="BD308" s="8" t="e">
        <f t="shared" si="112"/>
        <v>#REF!</v>
      </c>
      <c r="BE308" s="8" t="e">
        <f t="shared" si="112"/>
        <v>#REF!</v>
      </c>
      <c r="BF308" s="8" t="e">
        <f t="shared" si="112"/>
        <v>#REF!</v>
      </c>
    </row>
    <row r="309" spans="32:58">
      <c r="AG309" s="153" t="s">
        <v>346</v>
      </c>
      <c r="AH309" s="8" t="e">
        <f t="shared" ref="AH309:BF309" si="113">AI144+AI153+AI162+AI135</f>
        <v>#REF!</v>
      </c>
      <c r="AI309" s="8" t="e">
        <f t="shared" si="113"/>
        <v>#REF!</v>
      </c>
      <c r="AJ309" s="8" t="e">
        <f t="shared" si="113"/>
        <v>#REF!</v>
      </c>
      <c r="AK309" s="8" t="e">
        <f t="shared" si="113"/>
        <v>#REF!</v>
      </c>
      <c r="AL309" s="8" t="e">
        <f t="shared" si="113"/>
        <v>#REF!</v>
      </c>
      <c r="AM309" s="8" t="e">
        <f t="shared" si="113"/>
        <v>#REF!</v>
      </c>
      <c r="AN309" s="8" t="e">
        <f t="shared" si="113"/>
        <v>#REF!</v>
      </c>
      <c r="AO309" s="8" t="e">
        <f t="shared" si="113"/>
        <v>#REF!</v>
      </c>
      <c r="AP309" s="8" t="e">
        <f t="shared" si="113"/>
        <v>#REF!</v>
      </c>
      <c r="AQ309" s="8" t="e">
        <f t="shared" si="113"/>
        <v>#REF!</v>
      </c>
      <c r="AR309" s="8" t="e">
        <f t="shared" si="113"/>
        <v>#REF!</v>
      </c>
      <c r="AS309" s="8" t="e">
        <f t="shared" si="113"/>
        <v>#REF!</v>
      </c>
      <c r="AT309" s="8" t="e">
        <f t="shared" si="113"/>
        <v>#REF!</v>
      </c>
      <c r="AU309" s="8" t="e">
        <f t="shared" si="113"/>
        <v>#REF!</v>
      </c>
      <c r="AV309" s="8" t="e">
        <f t="shared" si="113"/>
        <v>#REF!</v>
      </c>
      <c r="AW309" s="8" t="e">
        <f t="shared" si="113"/>
        <v>#REF!</v>
      </c>
      <c r="AX309" s="8" t="e">
        <f t="shared" si="113"/>
        <v>#REF!</v>
      </c>
      <c r="AY309" s="8" t="e">
        <f t="shared" si="113"/>
        <v>#REF!</v>
      </c>
      <c r="AZ309" s="8" t="e">
        <f t="shared" si="113"/>
        <v>#REF!</v>
      </c>
      <c r="BA309" s="8" t="e">
        <f t="shared" si="113"/>
        <v>#REF!</v>
      </c>
      <c r="BB309" s="8" t="e">
        <f t="shared" si="113"/>
        <v>#REF!</v>
      </c>
      <c r="BC309" s="8" t="e">
        <f t="shared" si="113"/>
        <v>#REF!</v>
      </c>
      <c r="BD309" s="8" t="e">
        <f t="shared" si="113"/>
        <v>#REF!</v>
      </c>
      <c r="BE309" s="8" t="e">
        <f t="shared" si="113"/>
        <v>#REF!</v>
      </c>
      <c r="BF309" s="8" t="e">
        <f t="shared" si="113"/>
        <v>#REF!</v>
      </c>
    </row>
    <row r="310" spans="32:58">
      <c r="AG310" s="153" t="s">
        <v>278</v>
      </c>
      <c r="AH310" s="8">
        <f>AI127+AI145+AI154+AI163+AI136</f>
        <v>0</v>
      </c>
      <c r="AI310" s="8">
        <f t="shared" ref="AI310:BF310" si="114">AJ127+AJ145+AJ154+AJ163+AJ136</f>
        <v>0</v>
      </c>
      <c r="AJ310" s="8">
        <f t="shared" si="114"/>
        <v>16067965.761330292</v>
      </c>
      <c r="AK310" s="8">
        <f>AL127+AL145+AL154+AL163+AL136</f>
        <v>32275806.022968456</v>
      </c>
      <c r="AL310" s="8">
        <f>AM127+AM145+AM154+AM163+AM136</f>
        <v>33278002.678761441</v>
      </c>
      <c r="AM310" s="8">
        <f t="shared" si="114"/>
        <v>28157861.678073619</v>
      </c>
      <c r="AN310" s="8">
        <f t="shared" si="114"/>
        <v>21752328.397086378</v>
      </c>
      <c r="AO310" s="8">
        <f t="shared" si="114"/>
        <v>19230154.963978399</v>
      </c>
      <c r="AP310" s="8">
        <f t="shared" si="114"/>
        <v>17079976.854004793</v>
      </c>
      <c r="AQ310" s="8">
        <f t="shared" si="114"/>
        <v>15172787.090245845</v>
      </c>
      <c r="AR310" s="8">
        <f t="shared" si="114"/>
        <v>13564031.245305188</v>
      </c>
      <c r="AS310" s="8">
        <f t="shared" si="114"/>
        <v>12255274.473666307</v>
      </c>
      <c r="AT310" s="8">
        <f t="shared" si="114"/>
        <v>11074989.756065741</v>
      </c>
      <c r="AU310" s="8">
        <f t="shared" si="114"/>
        <v>10000713.950340476</v>
      </c>
      <c r="AV310" s="8">
        <f t="shared" si="114"/>
        <v>9508402.2546566352</v>
      </c>
      <c r="AW310" s="8">
        <f t="shared" si="114"/>
        <v>8715567.7617854103</v>
      </c>
      <c r="AX310" s="8">
        <f t="shared" si="114"/>
        <v>8038713.3394864881</v>
      </c>
      <c r="AY310" s="8">
        <f t="shared" si="114"/>
        <v>7992967.4999744799</v>
      </c>
      <c r="AZ310" s="8">
        <f t="shared" si="114"/>
        <v>8050946.8561964743</v>
      </c>
      <c r="BA310" s="8">
        <f t="shared" si="114"/>
        <v>7842868.7525145821</v>
      </c>
      <c r="BB310" s="8">
        <f t="shared" si="114"/>
        <v>7466937.2171188816</v>
      </c>
      <c r="BC310" s="8">
        <f t="shared" si="114"/>
        <v>7374398.0647530491</v>
      </c>
      <c r="BD310" s="8">
        <f t="shared" si="114"/>
        <v>7241646.9510314139</v>
      </c>
      <c r="BE310" s="8">
        <f t="shared" si="114"/>
        <v>7126523.4769487837</v>
      </c>
      <c r="BF310" s="8">
        <f t="shared" si="114"/>
        <v>6887875.3922701888</v>
      </c>
    </row>
    <row r="311" spans="32:58">
      <c r="AG311" s="153" t="s">
        <v>347</v>
      </c>
      <c r="AH311" s="8" t="e">
        <f t="shared" ref="AH311:BF311" si="115">AI146+AI155+AI164+AI137</f>
        <v>#REF!</v>
      </c>
      <c r="AI311" s="8" t="e">
        <f t="shared" si="115"/>
        <v>#REF!</v>
      </c>
      <c r="AJ311" s="8" t="e">
        <f t="shared" si="115"/>
        <v>#REF!</v>
      </c>
      <c r="AK311" s="8" t="e">
        <f t="shared" si="115"/>
        <v>#REF!</v>
      </c>
      <c r="AL311" s="8" t="e">
        <f t="shared" si="115"/>
        <v>#REF!</v>
      </c>
      <c r="AM311" s="8" t="e">
        <f t="shared" si="115"/>
        <v>#REF!</v>
      </c>
      <c r="AN311" s="8" t="e">
        <f t="shared" si="115"/>
        <v>#REF!</v>
      </c>
      <c r="AO311" s="8" t="e">
        <f t="shared" si="115"/>
        <v>#REF!</v>
      </c>
      <c r="AP311" s="8" t="e">
        <f t="shared" si="115"/>
        <v>#REF!</v>
      </c>
      <c r="AQ311" s="8" t="e">
        <f t="shared" si="115"/>
        <v>#REF!</v>
      </c>
      <c r="AR311" s="8" t="e">
        <f t="shared" si="115"/>
        <v>#REF!</v>
      </c>
      <c r="AS311" s="8" t="e">
        <f t="shared" si="115"/>
        <v>#REF!</v>
      </c>
      <c r="AT311" s="8" t="e">
        <f t="shared" si="115"/>
        <v>#REF!</v>
      </c>
      <c r="AU311" s="8" t="e">
        <f t="shared" si="115"/>
        <v>#REF!</v>
      </c>
      <c r="AV311" s="8" t="e">
        <f t="shared" si="115"/>
        <v>#REF!</v>
      </c>
      <c r="AW311" s="8" t="e">
        <f t="shared" si="115"/>
        <v>#REF!</v>
      </c>
      <c r="AX311" s="8" t="e">
        <f t="shared" si="115"/>
        <v>#REF!</v>
      </c>
      <c r="AY311" s="8" t="e">
        <f t="shared" si="115"/>
        <v>#REF!</v>
      </c>
      <c r="AZ311" s="8" t="e">
        <f t="shared" si="115"/>
        <v>#REF!</v>
      </c>
      <c r="BA311" s="8" t="e">
        <f t="shared" si="115"/>
        <v>#REF!</v>
      </c>
      <c r="BB311" s="8" t="e">
        <f t="shared" si="115"/>
        <v>#REF!</v>
      </c>
      <c r="BC311" s="8" t="e">
        <f t="shared" si="115"/>
        <v>#REF!</v>
      </c>
      <c r="BD311" s="8" t="e">
        <f t="shared" si="115"/>
        <v>#REF!</v>
      </c>
      <c r="BE311" s="8" t="e">
        <f t="shared" si="115"/>
        <v>#REF!</v>
      </c>
      <c r="BF311" s="8" t="e">
        <f t="shared" si="115"/>
        <v>#REF!</v>
      </c>
    </row>
    <row r="312" spans="32:58">
      <c r="AG312" s="153" t="s">
        <v>348</v>
      </c>
      <c r="AH312" s="8" t="e">
        <f t="shared" ref="AH312:BF312" si="116">AI147+AI156+AI165+AI138</f>
        <v>#REF!</v>
      </c>
      <c r="AI312" s="8" t="e">
        <f t="shared" si="116"/>
        <v>#REF!</v>
      </c>
      <c r="AJ312" s="8" t="e">
        <f t="shared" si="116"/>
        <v>#REF!</v>
      </c>
      <c r="AK312" s="8" t="e">
        <f t="shared" si="116"/>
        <v>#REF!</v>
      </c>
      <c r="AL312" s="8" t="e">
        <f t="shared" si="116"/>
        <v>#REF!</v>
      </c>
      <c r="AM312" s="8" t="e">
        <f t="shared" si="116"/>
        <v>#REF!</v>
      </c>
      <c r="AN312" s="8" t="e">
        <f t="shared" si="116"/>
        <v>#REF!</v>
      </c>
      <c r="AO312" s="8" t="e">
        <f t="shared" si="116"/>
        <v>#REF!</v>
      </c>
      <c r="AP312" s="8" t="e">
        <f t="shared" si="116"/>
        <v>#REF!</v>
      </c>
      <c r="AQ312" s="8" t="e">
        <f t="shared" si="116"/>
        <v>#REF!</v>
      </c>
      <c r="AR312" s="8" t="e">
        <f t="shared" si="116"/>
        <v>#REF!</v>
      </c>
      <c r="AS312" s="8" t="e">
        <f t="shared" si="116"/>
        <v>#REF!</v>
      </c>
      <c r="AT312" s="8" t="e">
        <f t="shared" si="116"/>
        <v>#REF!</v>
      </c>
      <c r="AU312" s="8" t="e">
        <f t="shared" si="116"/>
        <v>#REF!</v>
      </c>
      <c r="AV312" s="8" t="e">
        <f t="shared" si="116"/>
        <v>#REF!</v>
      </c>
      <c r="AW312" s="8" t="e">
        <f t="shared" si="116"/>
        <v>#REF!</v>
      </c>
      <c r="AX312" s="8" t="e">
        <f t="shared" si="116"/>
        <v>#REF!</v>
      </c>
      <c r="AY312" s="8" t="e">
        <f t="shared" si="116"/>
        <v>#REF!</v>
      </c>
      <c r="AZ312" s="8" t="e">
        <f t="shared" si="116"/>
        <v>#REF!</v>
      </c>
      <c r="BA312" s="8" t="e">
        <f t="shared" si="116"/>
        <v>#REF!</v>
      </c>
      <c r="BB312" s="8" t="e">
        <f t="shared" si="116"/>
        <v>#REF!</v>
      </c>
      <c r="BC312" s="8" t="e">
        <f t="shared" si="116"/>
        <v>#REF!</v>
      </c>
      <c r="BD312" s="8" t="e">
        <f t="shared" si="116"/>
        <v>#REF!</v>
      </c>
      <c r="BE312" s="8" t="e">
        <f t="shared" si="116"/>
        <v>#REF!</v>
      </c>
      <c r="BF312" s="8" t="e">
        <f t="shared" si="116"/>
        <v>#REF!</v>
      </c>
    </row>
    <row r="313" spans="32:58">
      <c r="AG313" s="153" t="s">
        <v>349</v>
      </c>
      <c r="AH313" s="8" t="e">
        <f t="shared" ref="AH313:BF313" si="117">AI148+AI157+AI166+AI139</f>
        <v>#REF!</v>
      </c>
      <c r="AI313" s="8" t="e">
        <f t="shared" si="117"/>
        <v>#REF!</v>
      </c>
      <c r="AJ313" s="8" t="e">
        <f t="shared" si="117"/>
        <v>#REF!</v>
      </c>
      <c r="AK313" s="8" t="e">
        <f t="shared" si="117"/>
        <v>#REF!</v>
      </c>
      <c r="AL313" s="8" t="e">
        <f t="shared" si="117"/>
        <v>#REF!</v>
      </c>
      <c r="AM313" s="8" t="e">
        <f t="shared" si="117"/>
        <v>#REF!</v>
      </c>
      <c r="AN313" s="8" t="e">
        <f t="shared" si="117"/>
        <v>#REF!</v>
      </c>
      <c r="AO313" s="8" t="e">
        <f t="shared" si="117"/>
        <v>#REF!</v>
      </c>
      <c r="AP313" s="8" t="e">
        <f t="shared" si="117"/>
        <v>#REF!</v>
      </c>
      <c r="AQ313" s="8" t="e">
        <f t="shared" si="117"/>
        <v>#REF!</v>
      </c>
      <c r="AR313" s="8" t="e">
        <f t="shared" si="117"/>
        <v>#REF!</v>
      </c>
      <c r="AS313" s="8" t="e">
        <f t="shared" si="117"/>
        <v>#REF!</v>
      </c>
      <c r="AT313" s="8" t="e">
        <f t="shared" si="117"/>
        <v>#REF!</v>
      </c>
      <c r="AU313" s="8" t="e">
        <f t="shared" si="117"/>
        <v>#REF!</v>
      </c>
      <c r="AV313" s="8" t="e">
        <f t="shared" si="117"/>
        <v>#REF!</v>
      </c>
      <c r="AW313" s="8" t="e">
        <f t="shared" si="117"/>
        <v>#REF!</v>
      </c>
      <c r="AX313" s="8" t="e">
        <f t="shared" si="117"/>
        <v>#REF!</v>
      </c>
      <c r="AY313" s="8" t="e">
        <f t="shared" si="117"/>
        <v>#REF!</v>
      </c>
      <c r="AZ313" s="8" t="e">
        <f t="shared" si="117"/>
        <v>#REF!</v>
      </c>
      <c r="BA313" s="8" t="e">
        <f t="shared" si="117"/>
        <v>#REF!</v>
      </c>
      <c r="BB313" s="8" t="e">
        <f t="shared" si="117"/>
        <v>#REF!</v>
      </c>
      <c r="BC313" s="8" t="e">
        <f t="shared" si="117"/>
        <v>#REF!</v>
      </c>
      <c r="BD313" s="8" t="e">
        <f t="shared" si="117"/>
        <v>#REF!</v>
      </c>
      <c r="BE313" s="8" t="e">
        <f t="shared" si="117"/>
        <v>#REF!</v>
      </c>
      <c r="BF313" s="8" t="e">
        <f t="shared" si="117"/>
        <v>#REF!</v>
      </c>
    </row>
    <row r="314" spans="32:58">
      <c r="AG314" s="153" t="s">
        <v>246</v>
      </c>
      <c r="AH314" s="8">
        <f>AI131+AI149+AI158+AI167+AI140</f>
        <v>0</v>
      </c>
      <c r="AI314" s="8">
        <f t="shared" ref="AI314:BF314" si="118">AJ131+AJ149+AJ158+AJ167+AJ140</f>
        <v>0</v>
      </c>
      <c r="AJ314" s="8">
        <f t="shared" si="118"/>
        <v>528073.39192572166</v>
      </c>
      <c r="AK314" s="8">
        <f t="shared" si="118"/>
        <v>1450664.6091566395</v>
      </c>
      <c r="AL314" s="8">
        <f t="shared" si="118"/>
        <v>1675541.905819827</v>
      </c>
      <c r="AM314" s="8">
        <f t="shared" si="118"/>
        <v>1598031.809448876</v>
      </c>
      <c r="AN314" s="8">
        <f t="shared" si="118"/>
        <v>1400880.5809151751</v>
      </c>
      <c r="AO314" s="8">
        <f t="shared" si="118"/>
        <v>1351022.7147430014</v>
      </c>
      <c r="AP314" s="8">
        <f t="shared" si="118"/>
        <v>1296314.8464483053</v>
      </c>
      <c r="AQ314" s="8">
        <f t="shared" si="118"/>
        <v>1242767.4846653165</v>
      </c>
      <c r="AR314" s="8">
        <f t="shared" si="118"/>
        <v>1192976.256088417</v>
      </c>
      <c r="AS314" s="8">
        <f t="shared" si="118"/>
        <v>1149881.0726931021</v>
      </c>
      <c r="AT314" s="8">
        <f t="shared" si="118"/>
        <v>1100490.3393583286</v>
      </c>
      <c r="AU314" s="8">
        <f t="shared" si="118"/>
        <v>1053581.3310831359</v>
      </c>
      <c r="AV314" s="8">
        <f t="shared" si="118"/>
        <v>1001973.3940065143</v>
      </c>
      <c r="AW314" s="8">
        <f t="shared" si="118"/>
        <v>952424.94874337129</v>
      </c>
      <c r="AX314" s="8">
        <f t="shared" si="118"/>
        <v>904835.13117503142</v>
      </c>
      <c r="AY314" s="8">
        <f t="shared" si="118"/>
        <v>922414.07149999472</v>
      </c>
      <c r="AZ314" s="8">
        <f t="shared" si="118"/>
        <v>937142.26256297692</v>
      </c>
      <c r="BA314" s="8">
        <f t="shared" si="118"/>
        <v>915696.28487363062</v>
      </c>
      <c r="BB314" s="8">
        <f t="shared" si="118"/>
        <v>870226.27274619252</v>
      </c>
      <c r="BC314" s="8">
        <f t="shared" si="118"/>
        <v>872687.63960642996</v>
      </c>
      <c r="BD314" s="8">
        <f t="shared" si="118"/>
        <v>868914.57330600824</v>
      </c>
      <c r="BE314" s="8">
        <f t="shared" si="118"/>
        <v>865271.98283002828</v>
      </c>
      <c r="BF314" s="8">
        <f t="shared" si="118"/>
        <v>846433.97832569643</v>
      </c>
    </row>
    <row r="315" spans="32:58">
      <c r="AG315" s="152"/>
    </row>
    <row r="316" spans="32:58" ht="45" customHeight="1">
      <c r="AF316" s="471" t="s">
        <v>397</v>
      </c>
      <c r="AG316" s="471"/>
    </row>
    <row r="317" spans="32:58">
      <c r="AG317" s="153" t="s">
        <v>343</v>
      </c>
      <c r="AH317" s="8" t="e">
        <f t="shared" ref="AH317:AQ319" si="119">D170+D179+D188</f>
        <v>#REF!</v>
      </c>
      <c r="AI317" s="8" t="e">
        <f t="shared" si="119"/>
        <v>#REF!</v>
      </c>
      <c r="AJ317" s="8" t="e">
        <f t="shared" si="119"/>
        <v>#REF!</v>
      </c>
      <c r="AK317" s="8" t="e">
        <f t="shared" si="119"/>
        <v>#REF!</v>
      </c>
      <c r="AL317" s="8" t="e">
        <f t="shared" si="119"/>
        <v>#REF!</v>
      </c>
      <c r="AM317" s="8" t="e">
        <f t="shared" si="119"/>
        <v>#REF!</v>
      </c>
      <c r="AN317" s="8" t="e">
        <f t="shared" si="119"/>
        <v>#REF!</v>
      </c>
      <c r="AO317" s="8" t="e">
        <f t="shared" si="119"/>
        <v>#REF!</v>
      </c>
      <c r="AP317" s="8" t="e">
        <f t="shared" si="119"/>
        <v>#REF!</v>
      </c>
      <c r="AQ317" s="8" t="e">
        <f t="shared" si="119"/>
        <v>#REF!</v>
      </c>
      <c r="AR317" s="8" t="e">
        <f t="shared" ref="AR317:BA319" si="120">N170+N179+N188</f>
        <v>#REF!</v>
      </c>
      <c r="AS317" s="8" t="e">
        <f t="shared" si="120"/>
        <v>#REF!</v>
      </c>
      <c r="AT317" s="8" t="e">
        <f t="shared" si="120"/>
        <v>#REF!</v>
      </c>
      <c r="AU317" s="8" t="e">
        <f t="shared" si="120"/>
        <v>#REF!</v>
      </c>
      <c r="AV317" s="8" t="e">
        <f t="shared" si="120"/>
        <v>#REF!</v>
      </c>
      <c r="AW317" s="8" t="e">
        <f t="shared" si="120"/>
        <v>#REF!</v>
      </c>
      <c r="AX317" s="8" t="e">
        <f t="shared" si="120"/>
        <v>#REF!</v>
      </c>
      <c r="AY317" s="8" t="e">
        <f t="shared" si="120"/>
        <v>#REF!</v>
      </c>
      <c r="AZ317" s="8" t="e">
        <f t="shared" si="120"/>
        <v>#REF!</v>
      </c>
      <c r="BA317" s="8" t="e">
        <f t="shared" si="120"/>
        <v>#REF!</v>
      </c>
      <c r="BB317" s="8" t="e">
        <f t="shared" ref="BB317:BF319" si="121">X170+X179+X188</f>
        <v>#REF!</v>
      </c>
      <c r="BC317" s="8" t="e">
        <f t="shared" si="121"/>
        <v>#REF!</v>
      </c>
      <c r="BD317" s="8" t="e">
        <f t="shared" si="121"/>
        <v>#REF!</v>
      </c>
      <c r="BE317" s="8" t="e">
        <f t="shared" si="121"/>
        <v>#REF!</v>
      </c>
      <c r="BF317" s="8" t="e">
        <f t="shared" si="121"/>
        <v>#REF!</v>
      </c>
    </row>
    <row r="318" spans="32:58">
      <c r="AG318" s="153" t="s">
        <v>345</v>
      </c>
      <c r="AH318" s="8" t="e">
        <f t="shared" si="119"/>
        <v>#REF!</v>
      </c>
      <c r="AI318" s="8" t="e">
        <f t="shared" si="119"/>
        <v>#REF!</v>
      </c>
      <c r="AJ318" s="8" t="e">
        <f t="shared" si="119"/>
        <v>#REF!</v>
      </c>
      <c r="AK318" s="8" t="e">
        <f t="shared" si="119"/>
        <v>#REF!</v>
      </c>
      <c r="AL318" s="8" t="e">
        <f t="shared" si="119"/>
        <v>#REF!</v>
      </c>
      <c r="AM318" s="8" t="e">
        <f t="shared" si="119"/>
        <v>#REF!</v>
      </c>
      <c r="AN318" s="8" t="e">
        <f t="shared" si="119"/>
        <v>#REF!</v>
      </c>
      <c r="AO318" s="8" t="e">
        <f t="shared" si="119"/>
        <v>#REF!</v>
      </c>
      <c r="AP318" s="8" t="e">
        <f t="shared" si="119"/>
        <v>#REF!</v>
      </c>
      <c r="AQ318" s="8" t="e">
        <f t="shared" si="119"/>
        <v>#REF!</v>
      </c>
      <c r="AR318" s="8" t="e">
        <f t="shared" si="120"/>
        <v>#REF!</v>
      </c>
      <c r="AS318" s="8" t="e">
        <f t="shared" si="120"/>
        <v>#REF!</v>
      </c>
      <c r="AT318" s="8" t="e">
        <f t="shared" si="120"/>
        <v>#REF!</v>
      </c>
      <c r="AU318" s="8" t="e">
        <f t="shared" si="120"/>
        <v>#REF!</v>
      </c>
      <c r="AV318" s="8" t="e">
        <f t="shared" si="120"/>
        <v>#REF!</v>
      </c>
      <c r="AW318" s="8" t="e">
        <f t="shared" si="120"/>
        <v>#REF!</v>
      </c>
      <c r="AX318" s="8" t="e">
        <f t="shared" si="120"/>
        <v>#REF!</v>
      </c>
      <c r="AY318" s="8" t="e">
        <f t="shared" si="120"/>
        <v>#REF!</v>
      </c>
      <c r="AZ318" s="8" t="e">
        <f t="shared" si="120"/>
        <v>#REF!</v>
      </c>
      <c r="BA318" s="8" t="e">
        <f t="shared" si="120"/>
        <v>#REF!</v>
      </c>
      <c r="BB318" s="8" t="e">
        <f t="shared" si="121"/>
        <v>#REF!</v>
      </c>
      <c r="BC318" s="8" t="e">
        <f t="shared" si="121"/>
        <v>#REF!</v>
      </c>
      <c r="BD318" s="8" t="e">
        <f t="shared" si="121"/>
        <v>#REF!</v>
      </c>
      <c r="BE318" s="8" t="e">
        <f t="shared" si="121"/>
        <v>#REF!</v>
      </c>
      <c r="BF318" s="8" t="e">
        <f t="shared" si="121"/>
        <v>#REF!</v>
      </c>
    </row>
    <row r="319" spans="32:58">
      <c r="AG319" s="153" t="s">
        <v>346</v>
      </c>
      <c r="AH319" s="8" t="e">
        <f t="shared" si="119"/>
        <v>#REF!</v>
      </c>
      <c r="AI319" s="8" t="e">
        <f t="shared" si="119"/>
        <v>#REF!</v>
      </c>
      <c r="AJ319" s="8" t="e">
        <f t="shared" si="119"/>
        <v>#REF!</v>
      </c>
      <c r="AK319" s="8" t="e">
        <f t="shared" si="119"/>
        <v>#REF!</v>
      </c>
      <c r="AL319" s="8" t="e">
        <f t="shared" si="119"/>
        <v>#REF!</v>
      </c>
      <c r="AM319" s="8" t="e">
        <f t="shared" si="119"/>
        <v>#REF!</v>
      </c>
      <c r="AN319" s="8" t="e">
        <f t="shared" si="119"/>
        <v>#REF!</v>
      </c>
      <c r="AO319" s="8" t="e">
        <f t="shared" si="119"/>
        <v>#REF!</v>
      </c>
      <c r="AP319" s="8" t="e">
        <f t="shared" si="119"/>
        <v>#REF!</v>
      </c>
      <c r="AQ319" s="8" t="e">
        <f t="shared" si="119"/>
        <v>#REF!</v>
      </c>
      <c r="AR319" s="8" t="e">
        <f t="shared" si="120"/>
        <v>#REF!</v>
      </c>
      <c r="AS319" s="8" t="e">
        <f t="shared" si="120"/>
        <v>#REF!</v>
      </c>
      <c r="AT319" s="8" t="e">
        <f t="shared" si="120"/>
        <v>#REF!</v>
      </c>
      <c r="AU319" s="8" t="e">
        <f t="shared" si="120"/>
        <v>#REF!</v>
      </c>
      <c r="AV319" s="8" t="e">
        <f t="shared" si="120"/>
        <v>#REF!</v>
      </c>
      <c r="AW319" s="8" t="e">
        <f t="shared" si="120"/>
        <v>#REF!</v>
      </c>
      <c r="AX319" s="8" t="e">
        <f t="shared" si="120"/>
        <v>#REF!</v>
      </c>
      <c r="AY319" s="8" t="e">
        <f t="shared" si="120"/>
        <v>#REF!</v>
      </c>
      <c r="AZ319" s="8" t="e">
        <f t="shared" si="120"/>
        <v>#REF!</v>
      </c>
      <c r="BA319" s="8" t="e">
        <f t="shared" si="120"/>
        <v>#REF!</v>
      </c>
      <c r="BB319" s="8" t="e">
        <f t="shared" si="121"/>
        <v>#REF!</v>
      </c>
      <c r="BC319" s="8" t="e">
        <f t="shared" si="121"/>
        <v>#REF!</v>
      </c>
      <c r="BD319" s="8" t="e">
        <f t="shared" si="121"/>
        <v>#REF!</v>
      </c>
      <c r="BE319" s="8" t="e">
        <f t="shared" si="121"/>
        <v>#REF!</v>
      </c>
      <c r="BF319" s="8" t="e">
        <f t="shared" si="121"/>
        <v>#REF!</v>
      </c>
    </row>
    <row r="320" spans="32:58">
      <c r="AG320" s="153" t="s">
        <v>278</v>
      </c>
      <c r="AH320" s="8">
        <f>D173+D182+D191+D200</f>
        <v>0</v>
      </c>
      <c r="AI320" s="8">
        <f t="shared" ref="AI320:BF320" si="122">E173+E182+E191+E200</f>
        <v>0</v>
      </c>
      <c r="AJ320" s="8">
        <f>F173+F182+F191+F200</f>
        <v>0</v>
      </c>
      <c r="AK320" s="8">
        <f>G173+G182+G191+G200</f>
        <v>0</v>
      </c>
      <c r="AL320" s="8">
        <f>H173+H182+H191+H200</f>
        <v>4549988.6004579319</v>
      </c>
      <c r="AM320" s="8">
        <f t="shared" si="122"/>
        <v>37717478.056584716</v>
      </c>
      <c r="AN320" s="8">
        <f t="shared" si="122"/>
        <v>55325597.691913925</v>
      </c>
      <c r="AO320" s="8">
        <f t="shared" si="122"/>
        <v>64180669.574185871</v>
      </c>
      <c r="AP320" s="8">
        <f t="shared" si="122"/>
        <v>37786503.608390585</v>
      </c>
      <c r="AQ320" s="8">
        <f t="shared" si="122"/>
        <v>35837381.612466834</v>
      </c>
      <c r="AR320" s="8">
        <f t="shared" si="122"/>
        <v>35556416.049283639</v>
      </c>
      <c r="AS320" s="8">
        <f t="shared" si="122"/>
        <v>34693234.562367871</v>
      </c>
      <c r="AT320" s="8">
        <f t="shared" si="122"/>
        <v>34362770.516620502</v>
      </c>
      <c r="AU320" s="8">
        <f t="shared" si="122"/>
        <v>24947853.596505113</v>
      </c>
      <c r="AV320" s="8">
        <f t="shared" si="122"/>
        <v>19254846.09883181</v>
      </c>
      <c r="AW320" s="8">
        <f t="shared" si="122"/>
        <v>13099496.01026465</v>
      </c>
      <c r="AX320" s="8">
        <f t="shared" si="122"/>
        <v>12775431.085189376</v>
      </c>
      <c r="AY320" s="8">
        <f t="shared" si="122"/>
        <v>12144574.995597579</v>
      </c>
      <c r="AZ320" s="8">
        <f t="shared" si="122"/>
        <v>11738110.645411963</v>
      </c>
      <c r="BA320" s="8">
        <f t="shared" si="122"/>
        <v>11426301.303976232</v>
      </c>
      <c r="BB320" s="8">
        <f t="shared" si="122"/>
        <v>11151339.296600409</v>
      </c>
      <c r="BC320" s="8">
        <f t="shared" si="122"/>
        <v>10878757.201985462</v>
      </c>
      <c r="BD320" s="8">
        <f t="shared" si="122"/>
        <v>10611843.787786063</v>
      </c>
      <c r="BE320" s="8">
        <f t="shared" si="122"/>
        <v>10350031.476915453</v>
      </c>
      <c r="BF320" s="8">
        <f t="shared" si="122"/>
        <v>10094787.375987923</v>
      </c>
    </row>
    <row r="321" spans="32:88">
      <c r="AG321" s="153" t="s">
        <v>347</v>
      </c>
      <c r="AH321" s="8" t="e">
        <f t="shared" ref="AH321:AQ323" si="123">D174+D183+D192</f>
        <v>#REF!</v>
      </c>
      <c r="AI321" s="8" t="e">
        <f t="shared" si="123"/>
        <v>#REF!</v>
      </c>
      <c r="AJ321" s="8" t="e">
        <f t="shared" si="123"/>
        <v>#REF!</v>
      </c>
      <c r="AK321" s="8" t="e">
        <f t="shared" si="123"/>
        <v>#REF!</v>
      </c>
      <c r="AL321" s="8" t="e">
        <f t="shared" si="123"/>
        <v>#REF!</v>
      </c>
      <c r="AM321" s="8" t="e">
        <f t="shared" si="123"/>
        <v>#REF!</v>
      </c>
      <c r="AN321" s="8" t="e">
        <f t="shared" si="123"/>
        <v>#REF!</v>
      </c>
      <c r="AO321" s="8" t="e">
        <f t="shared" si="123"/>
        <v>#REF!</v>
      </c>
      <c r="AP321" s="8" t="e">
        <f t="shared" si="123"/>
        <v>#REF!</v>
      </c>
      <c r="AQ321" s="8" t="e">
        <f t="shared" si="123"/>
        <v>#REF!</v>
      </c>
      <c r="AR321" s="8" t="e">
        <f t="shared" ref="AR321:BA323" si="124">N174+N183+N192</f>
        <v>#REF!</v>
      </c>
      <c r="AS321" s="8" t="e">
        <f t="shared" si="124"/>
        <v>#REF!</v>
      </c>
      <c r="AT321" s="8" t="e">
        <f t="shared" si="124"/>
        <v>#REF!</v>
      </c>
      <c r="AU321" s="8" t="e">
        <f t="shared" si="124"/>
        <v>#REF!</v>
      </c>
      <c r="AV321" s="8" t="e">
        <f t="shared" si="124"/>
        <v>#REF!</v>
      </c>
      <c r="AW321" s="8" t="e">
        <f t="shared" si="124"/>
        <v>#REF!</v>
      </c>
      <c r="AX321" s="8" t="e">
        <f t="shared" si="124"/>
        <v>#REF!</v>
      </c>
      <c r="AY321" s="8" t="e">
        <f t="shared" si="124"/>
        <v>#REF!</v>
      </c>
      <c r="AZ321" s="8" t="e">
        <f t="shared" si="124"/>
        <v>#REF!</v>
      </c>
      <c r="BA321" s="8" t="e">
        <f t="shared" si="124"/>
        <v>#REF!</v>
      </c>
      <c r="BB321" s="8" t="e">
        <f t="shared" ref="BB321:BF323" si="125">X174+X183+X192</f>
        <v>#REF!</v>
      </c>
      <c r="BC321" s="8" t="e">
        <f t="shared" si="125"/>
        <v>#REF!</v>
      </c>
      <c r="BD321" s="8" t="e">
        <f t="shared" si="125"/>
        <v>#REF!</v>
      </c>
      <c r="BE321" s="8" t="e">
        <f t="shared" si="125"/>
        <v>#REF!</v>
      </c>
      <c r="BF321" s="8" t="e">
        <f t="shared" si="125"/>
        <v>#REF!</v>
      </c>
    </row>
    <row r="322" spans="32:88">
      <c r="AG322" s="153" t="s">
        <v>348</v>
      </c>
      <c r="AH322" s="8" t="e">
        <f t="shared" si="123"/>
        <v>#REF!</v>
      </c>
      <c r="AI322" s="8" t="e">
        <f t="shared" si="123"/>
        <v>#REF!</v>
      </c>
      <c r="AJ322" s="8" t="e">
        <f t="shared" si="123"/>
        <v>#REF!</v>
      </c>
      <c r="AK322" s="8" t="e">
        <f t="shared" si="123"/>
        <v>#REF!</v>
      </c>
      <c r="AL322" s="8" t="e">
        <f t="shared" si="123"/>
        <v>#REF!</v>
      </c>
      <c r="AM322" s="8" t="e">
        <f t="shared" si="123"/>
        <v>#REF!</v>
      </c>
      <c r="AN322" s="8" t="e">
        <f t="shared" si="123"/>
        <v>#REF!</v>
      </c>
      <c r="AO322" s="8" t="e">
        <f t="shared" si="123"/>
        <v>#REF!</v>
      </c>
      <c r="AP322" s="8" t="e">
        <f t="shared" si="123"/>
        <v>#REF!</v>
      </c>
      <c r="AQ322" s="8" t="e">
        <f t="shared" si="123"/>
        <v>#REF!</v>
      </c>
      <c r="AR322" s="8" t="e">
        <f t="shared" si="124"/>
        <v>#REF!</v>
      </c>
      <c r="AS322" s="8" t="e">
        <f t="shared" si="124"/>
        <v>#REF!</v>
      </c>
      <c r="AT322" s="8" t="e">
        <f t="shared" si="124"/>
        <v>#REF!</v>
      </c>
      <c r="AU322" s="8" t="e">
        <f t="shared" si="124"/>
        <v>#REF!</v>
      </c>
      <c r="AV322" s="8" t="e">
        <f t="shared" si="124"/>
        <v>#REF!</v>
      </c>
      <c r="AW322" s="8" t="e">
        <f t="shared" si="124"/>
        <v>#REF!</v>
      </c>
      <c r="AX322" s="8" t="e">
        <f t="shared" si="124"/>
        <v>#REF!</v>
      </c>
      <c r="AY322" s="8" t="e">
        <f t="shared" si="124"/>
        <v>#REF!</v>
      </c>
      <c r="AZ322" s="8" t="e">
        <f t="shared" si="124"/>
        <v>#REF!</v>
      </c>
      <c r="BA322" s="8" t="e">
        <f t="shared" si="124"/>
        <v>#REF!</v>
      </c>
      <c r="BB322" s="8" t="e">
        <f t="shared" si="125"/>
        <v>#REF!</v>
      </c>
      <c r="BC322" s="8" t="e">
        <f t="shared" si="125"/>
        <v>#REF!</v>
      </c>
      <c r="BD322" s="8" t="e">
        <f t="shared" si="125"/>
        <v>#REF!</v>
      </c>
      <c r="BE322" s="8" t="e">
        <f t="shared" si="125"/>
        <v>#REF!</v>
      </c>
      <c r="BF322" s="8" t="e">
        <f t="shared" si="125"/>
        <v>#REF!</v>
      </c>
    </row>
    <row r="323" spans="32:88">
      <c r="AG323" s="153" t="s">
        <v>349</v>
      </c>
      <c r="AH323" s="8" t="e">
        <f t="shared" si="123"/>
        <v>#REF!</v>
      </c>
      <c r="AI323" s="8" t="e">
        <f t="shared" si="123"/>
        <v>#REF!</v>
      </c>
      <c r="AJ323" s="8" t="e">
        <f t="shared" si="123"/>
        <v>#REF!</v>
      </c>
      <c r="AK323" s="8" t="e">
        <f t="shared" si="123"/>
        <v>#REF!</v>
      </c>
      <c r="AL323" s="8" t="e">
        <f t="shared" si="123"/>
        <v>#REF!</v>
      </c>
      <c r="AM323" s="8" t="e">
        <f t="shared" si="123"/>
        <v>#REF!</v>
      </c>
      <c r="AN323" s="8" t="e">
        <f t="shared" si="123"/>
        <v>#REF!</v>
      </c>
      <c r="AO323" s="8" t="e">
        <f t="shared" si="123"/>
        <v>#REF!</v>
      </c>
      <c r="AP323" s="8" t="e">
        <f t="shared" si="123"/>
        <v>#REF!</v>
      </c>
      <c r="AQ323" s="8" t="e">
        <f t="shared" si="123"/>
        <v>#REF!</v>
      </c>
      <c r="AR323" s="8" t="e">
        <f t="shared" si="124"/>
        <v>#REF!</v>
      </c>
      <c r="AS323" s="8" t="e">
        <f t="shared" si="124"/>
        <v>#REF!</v>
      </c>
      <c r="AT323" s="8" t="e">
        <f t="shared" si="124"/>
        <v>#REF!</v>
      </c>
      <c r="AU323" s="8" t="e">
        <f t="shared" si="124"/>
        <v>#REF!</v>
      </c>
      <c r="AV323" s="8" t="e">
        <f t="shared" si="124"/>
        <v>#REF!</v>
      </c>
      <c r="AW323" s="8" t="e">
        <f t="shared" si="124"/>
        <v>#REF!</v>
      </c>
      <c r="AX323" s="8" t="e">
        <f t="shared" si="124"/>
        <v>#REF!</v>
      </c>
      <c r="AY323" s="8" t="e">
        <f t="shared" si="124"/>
        <v>#REF!</v>
      </c>
      <c r="AZ323" s="8" t="e">
        <f t="shared" si="124"/>
        <v>#REF!</v>
      </c>
      <c r="BA323" s="8" t="e">
        <f t="shared" si="124"/>
        <v>#REF!</v>
      </c>
      <c r="BB323" s="8" t="e">
        <f t="shared" si="125"/>
        <v>#REF!</v>
      </c>
      <c r="BC323" s="8" t="e">
        <f t="shared" si="125"/>
        <v>#REF!</v>
      </c>
      <c r="BD323" s="8" t="e">
        <f t="shared" si="125"/>
        <v>#REF!</v>
      </c>
      <c r="BE323" s="8" t="e">
        <f t="shared" si="125"/>
        <v>#REF!</v>
      </c>
      <c r="BF323" s="8" t="e">
        <f t="shared" si="125"/>
        <v>#REF!</v>
      </c>
    </row>
    <row r="324" spans="32:88">
      <c r="AG324" s="153" t="s">
        <v>246</v>
      </c>
      <c r="AH324" s="8">
        <f>D204+D177+D186+D195</f>
        <v>0</v>
      </c>
      <c r="AI324" s="8">
        <f t="shared" ref="AI324:BF324" si="126">E204+E177+E186+E195</f>
        <v>0</v>
      </c>
      <c r="AJ324" s="8">
        <f t="shared" si="126"/>
        <v>0</v>
      </c>
      <c r="AK324" s="8">
        <f t="shared" si="126"/>
        <v>0</v>
      </c>
      <c r="AL324" s="8">
        <f t="shared" si="126"/>
        <v>94890.54745823874</v>
      </c>
      <c r="AM324" s="8">
        <f t="shared" si="126"/>
        <v>777779.40135651024</v>
      </c>
      <c r="AN324" s="8">
        <f t="shared" si="126"/>
        <v>1127020.5401201488</v>
      </c>
      <c r="AO324" s="8">
        <f t="shared" si="126"/>
        <v>1294462.0697096614</v>
      </c>
      <c r="AP324" s="8">
        <f t="shared" si="126"/>
        <v>554268.99451996922</v>
      </c>
      <c r="AQ324" s="8">
        <f t="shared" si="126"/>
        <v>521310.55047123856</v>
      </c>
      <c r="AR324" s="8">
        <f t="shared" si="126"/>
        <v>515840.90936382685</v>
      </c>
      <c r="AS324" s="8">
        <f t="shared" si="126"/>
        <v>501953.40031103691</v>
      </c>
      <c r="AT324" s="8">
        <f t="shared" si="126"/>
        <v>496015.69453851657</v>
      </c>
      <c r="AU324" s="8">
        <f t="shared" si="126"/>
        <v>356339.59110976418</v>
      </c>
      <c r="AV324" s="8">
        <f t="shared" si="126"/>
        <v>271996.76527170383</v>
      </c>
      <c r="AW324" s="8">
        <f t="shared" si="126"/>
        <v>180773.04494165219</v>
      </c>
      <c r="AX324" s="8">
        <f t="shared" si="126"/>
        <v>176300.94897561337</v>
      </c>
      <c r="AY324" s="8">
        <f t="shared" si="126"/>
        <v>167595.13493924658</v>
      </c>
      <c r="AZ324" s="8">
        <f t="shared" si="126"/>
        <v>161985.92690668511</v>
      </c>
      <c r="BA324" s="8">
        <f t="shared" si="126"/>
        <v>157682.95799487201</v>
      </c>
      <c r="BB324" s="8">
        <f t="shared" si="126"/>
        <v>153888.4822930856</v>
      </c>
      <c r="BC324" s="8">
        <f t="shared" si="126"/>
        <v>150126.84938739939</v>
      </c>
      <c r="BD324" s="8">
        <f t="shared" si="126"/>
        <v>146443.44427144772</v>
      </c>
      <c r="BE324" s="8">
        <f t="shared" si="126"/>
        <v>142830.43438143321</v>
      </c>
      <c r="BF324" s="8">
        <f t="shared" si="126"/>
        <v>139308.06578863334</v>
      </c>
    </row>
    <row r="325" spans="32:88">
      <c r="AG325" s="152"/>
    </row>
    <row r="326" spans="32:88" ht="31.15" customHeight="1">
      <c r="AF326" s="471" t="s">
        <v>398</v>
      </c>
      <c r="AG326" s="471"/>
    </row>
    <row r="327" spans="32:88" ht="18" customHeight="1">
      <c r="AG327" s="153" t="s">
        <v>343</v>
      </c>
      <c r="AH327" s="8" t="e">
        <f t="shared" ref="AH327:BF327" si="127">AI189+AI198+AI207+AI180</f>
        <v>#REF!</v>
      </c>
      <c r="AI327" s="8" t="e">
        <f t="shared" si="127"/>
        <v>#REF!</v>
      </c>
      <c r="AJ327" s="8" t="e">
        <f t="shared" si="127"/>
        <v>#REF!</v>
      </c>
      <c r="AK327" s="8" t="e">
        <f t="shared" si="127"/>
        <v>#REF!</v>
      </c>
      <c r="AL327" s="8" t="e">
        <f t="shared" si="127"/>
        <v>#REF!</v>
      </c>
      <c r="AM327" s="8" t="e">
        <f t="shared" si="127"/>
        <v>#REF!</v>
      </c>
      <c r="AN327" s="8" t="e">
        <f t="shared" si="127"/>
        <v>#REF!</v>
      </c>
      <c r="AO327" s="8" t="e">
        <f t="shared" si="127"/>
        <v>#REF!</v>
      </c>
      <c r="AP327" s="8" t="e">
        <f t="shared" si="127"/>
        <v>#REF!</v>
      </c>
      <c r="AQ327" s="8" t="e">
        <f t="shared" si="127"/>
        <v>#REF!</v>
      </c>
      <c r="AR327" s="8" t="e">
        <f t="shared" si="127"/>
        <v>#REF!</v>
      </c>
      <c r="AS327" s="8" t="e">
        <f t="shared" si="127"/>
        <v>#REF!</v>
      </c>
      <c r="AT327" s="8" t="e">
        <f t="shared" si="127"/>
        <v>#REF!</v>
      </c>
      <c r="AU327" s="8" t="e">
        <f t="shared" si="127"/>
        <v>#REF!</v>
      </c>
      <c r="AV327" s="8" t="e">
        <f t="shared" si="127"/>
        <v>#REF!</v>
      </c>
      <c r="AW327" s="8" t="e">
        <f t="shared" si="127"/>
        <v>#REF!</v>
      </c>
      <c r="AX327" s="8" t="e">
        <f t="shared" si="127"/>
        <v>#REF!</v>
      </c>
      <c r="AY327" s="8" t="e">
        <f t="shared" si="127"/>
        <v>#REF!</v>
      </c>
      <c r="AZ327" s="8" t="e">
        <f t="shared" si="127"/>
        <v>#REF!</v>
      </c>
      <c r="BA327" s="8" t="e">
        <f t="shared" si="127"/>
        <v>#REF!</v>
      </c>
      <c r="BB327" s="8" t="e">
        <f t="shared" si="127"/>
        <v>#REF!</v>
      </c>
      <c r="BC327" s="8" t="e">
        <f t="shared" si="127"/>
        <v>#REF!</v>
      </c>
      <c r="BD327" s="8" t="e">
        <f t="shared" si="127"/>
        <v>#REF!</v>
      </c>
      <c r="BE327" s="8" t="e">
        <f t="shared" si="127"/>
        <v>#REF!</v>
      </c>
      <c r="BF327" s="8" t="e">
        <f t="shared" si="127"/>
        <v>#REF!</v>
      </c>
    </row>
    <row r="328" spans="32:88">
      <c r="AG328" s="153" t="s">
        <v>345</v>
      </c>
      <c r="AH328" s="8" t="e">
        <f t="shared" ref="AH328:BF328" si="128">AI190+AI199+AI208+AI181</f>
        <v>#REF!</v>
      </c>
      <c r="AI328" s="8" t="e">
        <f t="shared" si="128"/>
        <v>#REF!</v>
      </c>
      <c r="AJ328" s="8" t="e">
        <f t="shared" si="128"/>
        <v>#REF!</v>
      </c>
      <c r="AK328" s="8" t="e">
        <f t="shared" si="128"/>
        <v>#REF!</v>
      </c>
      <c r="AL328" s="8" t="e">
        <f t="shared" si="128"/>
        <v>#REF!</v>
      </c>
      <c r="AM328" s="8" t="e">
        <f t="shared" si="128"/>
        <v>#REF!</v>
      </c>
      <c r="AN328" s="8" t="e">
        <f t="shared" si="128"/>
        <v>#REF!</v>
      </c>
      <c r="AO328" s="8" t="e">
        <f t="shared" si="128"/>
        <v>#REF!</v>
      </c>
      <c r="AP328" s="8" t="e">
        <f t="shared" si="128"/>
        <v>#REF!</v>
      </c>
      <c r="AQ328" s="8" t="e">
        <f t="shared" si="128"/>
        <v>#REF!</v>
      </c>
      <c r="AR328" s="8" t="e">
        <f t="shared" si="128"/>
        <v>#REF!</v>
      </c>
      <c r="AS328" s="8" t="e">
        <f t="shared" si="128"/>
        <v>#REF!</v>
      </c>
      <c r="AT328" s="8" t="e">
        <f t="shared" si="128"/>
        <v>#REF!</v>
      </c>
      <c r="AU328" s="8" t="e">
        <f t="shared" si="128"/>
        <v>#REF!</v>
      </c>
      <c r="AV328" s="8" t="e">
        <f t="shared" si="128"/>
        <v>#REF!</v>
      </c>
      <c r="AW328" s="8" t="e">
        <f t="shared" si="128"/>
        <v>#REF!</v>
      </c>
      <c r="AX328" s="8" t="e">
        <f t="shared" si="128"/>
        <v>#REF!</v>
      </c>
      <c r="AY328" s="8" t="e">
        <f t="shared" si="128"/>
        <v>#REF!</v>
      </c>
      <c r="AZ328" s="8" t="e">
        <f t="shared" si="128"/>
        <v>#REF!</v>
      </c>
      <c r="BA328" s="8" t="e">
        <f t="shared" si="128"/>
        <v>#REF!</v>
      </c>
      <c r="BB328" s="8" t="e">
        <f t="shared" si="128"/>
        <v>#REF!</v>
      </c>
      <c r="BC328" s="8" t="e">
        <f t="shared" si="128"/>
        <v>#REF!</v>
      </c>
      <c r="BD328" s="8" t="e">
        <f t="shared" si="128"/>
        <v>#REF!</v>
      </c>
      <c r="BE328" s="8" t="e">
        <f t="shared" si="128"/>
        <v>#REF!</v>
      </c>
      <c r="BF328" s="8" t="e">
        <f t="shared" si="128"/>
        <v>#REF!</v>
      </c>
    </row>
    <row r="329" spans="32:88">
      <c r="AG329" s="153" t="s">
        <v>346</v>
      </c>
      <c r="AH329" s="8" t="e">
        <f t="shared" ref="AH329:BF329" si="129">AI191+AI200+AI209+AI182</f>
        <v>#REF!</v>
      </c>
      <c r="AI329" s="8" t="e">
        <f t="shared" si="129"/>
        <v>#REF!</v>
      </c>
      <c r="AJ329" s="8" t="e">
        <f t="shared" si="129"/>
        <v>#REF!</v>
      </c>
      <c r="AK329" s="8" t="e">
        <f t="shared" si="129"/>
        <v>#REF!</v>
      </c>
      <c r="AL329" s="8" t="e">
        <f t="shared" si="129"/>
        <v>#REF!</v>
      </c>
      <c r="AM329" s="8" t="e">
        <f t="shared" si="129"/>
        <v>#REF!</v>
      </c>
      <c r="AN329" s="8" t="e">
        <f t="shared" si="129"/>
        <v>#REF!</v>
      </c>
      <c r="AO329" s="8" t="e">
        <f t="shared" si="129"/>
        <v>#REF!</v>
      </c>
      <c r="AP329" s="8" t="e">
        <f t="shared" si="129"/>
        <v>#REF!</v>
      </c>
      <c r="AQ329" s="8" t="e">
        <f t="shared" si="129"/>
        <v>#REF!</v>
      </c>
      <c r="AR329" s="8" t="e">
        <f t="shared" si="129"/>
        <v>#REF!</v>
      </c>
      <c r="AS329" s="8" t="e">
        <f t="shared" si="129"/>
        <v>#REF!</v>
      </c>
      <c r="AT329" s="8" t="e">
        <f t="shared" si="129"/>
        <v>#REF!</v>
      </c>
      <c r="AU329" s="8" t="e">
        <f t="shared" si="129"/>
        <v>#REF!</v>
      </c>
      <c r="AV329" s="8" t="e">
        <f t="shared" si="129"/>
        <v>#REF!</v>
      </c>
      <c r="AW329" s="8" t="e">
        <f t="shared" si="129"/>
        <v>#REF!</v>
      </c>
      <c r="AX329" s="8" t="e">
        <f t="shared" si="129"/>
        <v>#REF!</v>
      </c>
      <c r="AY329" s="8" t="e">
        <f t="shared" si="129"/>
        <v>#REF!</v>
      </c>
      <c r="AZ329" s="8" t="e">
        <f t="shared" si="129"/>
        <v>#REF!</v>
      </c>
      <c r="BA329" s="8" t="e">
        <f t="shared" si="129"/>
        <v>#REF!</v>
      </c>
      <c r="BB329" s="8" t="e">
        <f t="shared" si="129"/>
        <v>#REF!</v>
      </c>
      <c r="BC329" s="8" t="e">
        <f t="shared" si="129"/>
        <v>#REF!</v>
      </c>
      <c r="BD329" s="8" t="e">
        <f t="shared" si="129"/>
        <v>#REF!</v>
      </c>
      <c r="BE329" s="8" t="e">
        <f t="shared" si="129"/>
        <v>#REF!</v>
      </c>
      <c r="BF329" s="8" t="e">
        <f t="shared" si="129"/>
        <v>#REF!</v>
      </c>
    </row>
    <row r="330" spans="32:88">
      <c r="AG330" s="153" t="s">
        <v>278</v>
      </c>
      <c r="AH330" s="8">
        <f>AI174+AI192+AI201+AI210+AI183</f>
        <v>0</v>
      </c>
      <c r="AI330" s="8">
        <f t="shared" ref="AI330:BF330" si="130">AJ174+AJ192+AJ201+AJ210+AJ183</f>
        <v>-7.7060241529440978E-9</v>
      </c>
      <c r="AJ330" s="8">
        <f t="shared" si="130"/>
        <v>86410991.037149817</v>
      </c>
      <c r="AK330" s="8">
        <f>AL174+AL192+AL201+AL210+AL183</f>
        <v>235092080.049492</v>
      </c>
      <c r="AL330" s="8">
        <f t="shared" si="130"/>
        <v>262326096.56567049</v>
      </c>
      <c r="AM330" s="8">
        <f t="shared" si="130"/>
        <v>242466236.19523987</v>
      </c>
      <c r="AN330" s="8">
        <f t="shared" si="130"/>
        <v>205530027.27965096</v>
      </c>
      <c r="AO330" s="8">
        <f t="shared" si="130"/>
        <v>192982399.61098298</v>
      </c>
      <c r="AP330" s="8">
        <f t="shared" si="130"/>
        <v>100748458.319666</v>
      </c>
      <c r="AQ330" s="8">
        <f t="shared" si="130"/>
        <v>88564132.048201308</v>
      </c>
      <c r="AR330" s="8">
        <f t="shared" si="130"/>
        <v>83414090.191741511</v>
      </c>
      <c r="AS330" s="8">
        <f t="shared" si="130"/>
        <v>78328751.402350456</v>
      </c>
      <c r="AT330" s="8">
        <f t="shared" si="130"/>
        <v>74083406.309814706</v>
      </c>
      <c r="AU330" s="8">
        <f t="shared" si="130"/>
        <v>52798168.731156394</v>
      </c>
      <c r="AV330" s="8">
        <f t="shared" si="130"/>
        <v>40031481.594960488</v>
      </c>
      <c r="AW330" s="8">
        <f t="shared" si="130"/>
        <v>26774461.613335282</v>
      </c>
      <c r="AX330" s="8">
        <f t="shared" si="130"/>
        <v>25690931.366899576</v>
      </c>
      <c r="AY330" s="8">
        <f t="shared" si="130"/>
        <v>25768775.667807441</v>
      </c>
      <c r="AZ330" s="8">
        <f t="shared" si="130"/>
        <v>25995304.776652429</v>
      </c>
      <c r="BA330" s="8">
        <f t="shared" si="130"/>
        <v>25381313.945776407</v>
      </c>
      <c r="BB330" s="8">
        <f t="shared" si="130"/>
        <v>24158913.965071268</v>
      </c>
      <c r="BC330" s="8">
        <f t="shared" si="130"/>
        <v>23772106.006950568</v>
      </c>
      <c r="BD330" s="8">
        <f t="shared" si="130"/>
        <v>23190342.670770742</v>
      </c>
      <c r="BE330" s="8">
        <f t="shared" si="130"/>
        <v>22594479.179650787</v>
      </c>
      <c r="BF330" s="8">
        <f t="shared" si="130"/>
        <v>21606535.749237359</v>
      </c>
    </row>
    <row r="331" spans="32:88">
      <c r="AG331" s="153" t="s">
        <v>347</v>
      </c>
      <c r="AH331" s="8" t="e">
        <f t="shared" ref="AH331:BF331" si="131">AI193+AI202+AI211+AI184</f>
        <v>#REF!</v>
      </c>
      <c r="AI331" s="8" t="e">
        <f t="shared" si="131"/>
        <v>#REF!</v>
      </c>
      <c r="AJ331" s="8" t="e">
        <f t="shared" si="131"/>
        <v>#REF!</v>
      </c>
      <c r="AK331" s="8" t="e">
        <f t="shared" si="131"/>
        <v>#REF!</v>
      </c>
      <c r="AL331" s="8" t="e">
        <f t="shared" si="131"/>
        <v>#REF!</v>
      </c>
      <c r="AM331" s="8" t="e">
        <f t="shared" si="131"/>
        <v>#REF!</v>
      </c>
      <c r="AN331" s="8" t="e">
        <f t="shared" si="131"/>
        <v>#REF!</v>
      </c>
      <c r="AO331" s="8" t="e">
        <f t="shared" si="131"/>
        <v>#REF!</v>
      </c>
      <c r="AP331" s="8" t="e">
        <f t="shared" si="131"/>
        <v>#REF!</v>
      </c>
      <c r="AQ331" s="8" t="e">
        <f t="shared" si="131"/>
        <v>#REF!</v>
      </c>
      <c r="AR331" s="8" t="e">
        <f t="shared" si="131"/>
        <v>#REF!</v>
      </c>
      <c r="AS331" s="8" t="e">
        <f t="shared" si="131"/>
        <v>#REF!</v>
      </c>
      <c r="AT331" s="8" t="e">
        <f t="shared" si="131"/>
        <v>#REF!</v>
      </c>
      <c r="AU331" s="8" t="e">
        <f t="shared" si="131"/>
        <v>#REF!</v>
      </c>
      <c r="AV331" s="8" t="e">
        <f t="shared" si="131"/>
        <v>#REF!</v>
      </c>
      <c r="AW331" s="8" t="e">
        <f t="shared" si="131"/>
        <v>#REF!</v>
      </c>
      <c r="AX331" s="8" t="e">
        <f t="shared" si="131"/>
        <v>#REF!</v>
      </c>
      <c r="AY331" s="8" t="e">
        <f t="shared" si="131"/>
        <v>#REF!</v>
      </c>
      <c r="AZ331" s="8" t="e">
        <f t="shared" si="131"/>
        <v>#REF!</v>
      </c>
      <c r="BA331" s="8" t="e">
        <f t="shared" si="131"/>
        <v>#REF!</v>
      </c>
      <c r="BB331" s="8" t="e">
        <f t="shared" si="131"/>
        <v>#REF!</v>
      </c>
      <c r="BC331" s="8" t="e">
        <f t="shared" si="131"/>
        <v>#REF!</v>
      </c>
      <c r="BD331" s="8" t="e">
        <f t="shared" si="131"/>
        <v>#REF!</v>
      </c>
      <c r="BE331" s="8" t="e">
        <f t="shared" si="131"/>
        <v>#REF!</v>
      </c>
      <c r="BF331" s="8" t="e">
        <f t="shared" si="131"/>
        <v>#REF!</v>
      </c>
    </row>
    <row r="332" spans="32:88">
      <c r="AG332" s="153" t="s">
        <v>348</v>
      </c>
      <c r="AH332" s="8" t="e">
        <f t="shared" ref="AH332:BF332" si="132">AI194+AI203+AI212+AI185</f>
        <v>#REF!</v>
      </c>
      <c r="AI332" s="8" t="e">
        <f t="shared" si="132"/>
        <v>#REF!</v>
      </c>
      <c r="AJ332" s="8" t="e">
        <f t="shared" si="132"/>
        <v>#REF!</v>
      </c>
      <c r="AK332" s="8" t="e">
        <f t="shared" si="132"/>
        <v>#REF!</v>
      </c>
      <c r="AL332" s="8" t="e">
        <f t="shared" si="132"/>
        <v>#REF!</v>
      </c>
      <c r="AM332" s="8" t="e">
        <f t="shared" si="132"/>
        <v>#REF!</v>
      </c>
      <c r="AN332" s="8" t="e">
        <f t="shared" si="132"/>
        <v>#REF!</v>
      </c>
      <c r="AO332" s="8" t="e">
        <f t="shared" si="132"/>
        <v>#REF!</v>
      </c>
      <c r="AP332" s="8" t="e">
        <f t="shared" si="132"/>
        <v>#REF!</v>
      </c>
      <c r="AQ332" s="8" t="e">
        <f t="shared" si="132"/>
        <v>#REF!</v>
      </c>
      <c r="AR332" s="8" t="e">
        <f t="shared" si="132"/>
        <v>#REF!</v>
      </c>
      <c r="AS332" s="8" t="e">
        <f t="shared" si="132"/>
        <v>#REF!</v>
      </c>
      <c r="AT332" s="8" t="e">
        <f t="shared" si="132"/>
        <v>#REF!</v>
      </c>
      <c r="AU332" s="8" t="e">
        <f t="shared" si="132"/>
        <v>#REF!</v>
      </c>
      <c r="AV332" s="8" t="e">
        <f t="shared" si="132"/>
        <v>#REF!</v>
      </c>
      <c r="AW332" s="8" t="e">
        <f t="shared" si="132"/>
        <v>#REF!</v>
      </c>
      <c r="AX332" s="8" t="e">
        <f t="shared" si="132"/>
        <v>#REF!</v>
      </c>
      <c r="AY332" s="8" t="e">
        <f t="shared" si="132"/>
        <v>#REF!</v>
      </c>
      <c r="AZ332" s="8" t="e">
        <f t="shared" si="132"/>
        <v>#REF!</v>
      </c>
      <c r="BA332" s="8" t="e">
        <f t="shared" si="132"/>
        <v>#REF!</v>
      </c>
      <c r="BB332" s="8" t="e">
        <f t="shared" si="132"/>
        <v>#REF!</v>
      </c>
      <c r="BC332" s="8" t="e">
        <f t="shared" si="132"/>
        <v>#REF!</v>
      </c>
      <c r="BD332" s="8" t="e">
        <f t="shared" si="132"/>
        <v>#REF!</v>
      </c>
      <c r="BE332" s="8" t="e">
        <f t="shared" si="132"/>
        <v>#REF!</v>
      </c>
      <c r="BF332" s="8" t="e">
        <f t="shared" si="132"/>
        <v>#REF!</v>
      </c>
    </row>
    <row r="333" spans="32:88">
      <c r="AG333" s="153" t="s">
        <v>349</v>
      </c>
      <c r="AH333" s="8" t="e">
        <f t="shared" ref="AH333:BF333" si="133">AI195+AI204+AI213+AI186</f>
        <v>#REF!</v>
      </c>
      <c r="AI333" s="8" t="e">
        <f t="shared" si="133"/>
        <v>#REF!</v>
      </c>
      <c r="AJ333" s="8" t="e">
        <f t="shared" si="133"/>
        <v>#REF!</v>
      </c>
      <c r="AK333" s="8" t="e">
        <f t="shared" si="133"/>
        <v>#REF!</v>
      </c>
      <c r="AL333" s="8" t="e">
        <f t="shared" si="133"/>
        <v>#REF!</v>
      </c>
      <c r="AM333" s="8" t="e">
        <f t="shared" si="133"/>
        <v>#REF!</v>
      </c>
      <c r="AN333" s="8" t="e">
        <f t="shared" si="133"/>
        <v>#REF!</v>
      </c>
      <c r="AO333" s="8" t="e">
        <f t="shared" si="133"/>
        <v>#REF!</v>
      </c>
      <c r="AP333" s="8" t="e">
        <f t="shared" si="133"/>
        <v>#REF!</v>
      </c>
      <c r="AQ333" s="8" t="e">
        <f t="shared" si="133"/>
        <v>#REF!</v>
      </c>
      <c r="AR333" s="8" t="e">
        <f t="shared" si="133"/>
        <v>#REF!</v>
      </c>
      <c r="AS333" s="8" t="e">
        <f t="shared" si="133"/>
        <v>#REF!</v>
      </c>
      <c r="AT333" s="8" t="e">
        <f t="shared" si="133"/>
        <v>#REF!</v>
      </c>
      <c r="AU333" s="8" t="e">
        <f t="shared" si="133"/>
        <v>#REF!</v>
      </c>
      <c r="AV333" s="8" t="e">
        <f t="shared" si="133"/>
        <v>#REF!</v>
      </c>
      <c r="AW333" s="8" t="e">
        <f t="shared" si="133"/>
        <v>#REF!</v>
      </c>
      <c r="AX333" s="8" t="e">
        <f t="shared" si="133"/>
        <v>#REF!</v>
      </c>
      <c r="AY333" s="8" t="e">
        <f t="shared" si="133"/>
        <v>#REF!</v>
      </c>
      <c r="AZ333" s="8" t="e">
        <f t="shared" si="133"/>
        <v>#REF!</v>
      </c>
      <c r="BA333" s="8" t="e">
        <f t="shared" si="133"/>
        <v>#REF!</v>
      </c>
      <c r="BB333" s="8" t="e">
        <f t="shared" si="133"/>
        <v>#REF!</v>
      </c>
      <c r="BC333" s="8" t="e">
        <f t="shared" si="133"/>
        <v>#REF!</v>
      </c>
      <c r="BD333" s="8" t="e">
        <f t="shared" si="133"/>
        <v>#REF!</v>
      </c>
      <c r="BE333" s="8" t="e">
        <f t="shared" si="133"/>
        <v>#REF!</v>
      </c>
      <c r="BF333" s="8" t="e">
        <f t="shared" si="133"/>
        <v>#REF!</v>
      </c>
    </row>
    <row r="334" spans="32:88">
      <c r="AG334" s="153" t="s">
        <v>246</v>
      </c>
      <c r="AH334" s="8">
        <f>AI178+AI196+AI205+AI214+AI187</f>
        <v>0</v>
      </c>
      <c r="AI334" s="8">
        <f t="shared" ref="AI334:BF334" si="134">AJ178+AJ196+AJ205+AJ214+AJ187</f>
        <v>-1.6825501576631544E-10</v>
      </c>
      <c r="AJ334" s="8">
        <f t="shared" si="134"/>
        <v>1857063.7235659314</v>
      </c>
      <c r="AK334" s="8">
        <f t="shared" si="134"/>
        <v>4968834.2159657096</v>
      </c>
      <c r="AL334" s="8">
        <f t="shared" si="134"/>
        <v>5470841.6001732396</v>
      </c>
      <c r="AM334" s="8">
        <f t="shared" si="134"/>
        <v>4999943.096783394</v>
      </c>
      <c r="AN334" s="8">
        <f t="shared" si="134"/>
        <v>4186788.2502691126</v>
      </c>
      <c r="AO334" s="8">
        <f t="shared" si="134"/>
        <v>3892268.4676765287</v>
      </c>
      <c r="AP334" s="8">
        <f t="shared" si="134"/>
        <v>1477822.5387299</v>
      </c>
      <c r="AQ334" s="8">
        <f t="shared" si="134"/>
        <v>1288303.2842442433</v>
      </c>
      <c r="AR334" s="8">
        <f t="shared" si="134"/>
        <v>1210144.4667152024</v>
      </c>
      <c r="AS334" s="8">
        <f t="shared" si="134"/>
        <v>1133286.7518549482</v>
      </c>
      <c r="AT334" s="8">
        <f t="shared" si="134"/>
        <v>1069370.4751416477</v>
      </c>
      <c r="AU334" s="8">
        <f t="shared" si="134"/>
        <v>754136.13376503973</v>
      </c>
      <c r="AV334" s="8">
        <f t="shared" si="134"/>
        <v>565490.54959850339</v>
      </c>
      <c r="AW334" s="8">
        <f t="shared" si="134"/>
        <v>369487.57026402693</v>
      </c>
      <c r="AX334" s="8">
        <f t="shared" si="134"/>
        <v>354534.8528632141</v>
      </c>
      <c r="AY334" s="8">
        <f t="shared" si="134"/>
        <v>355609.10421574267</v>
      </c>
      <c r="AZ334" s="8">
        <f t="shared" si="134"/>
        <v>358735.20591780357</v>
      </c>
      <c r="BA334" s="8">
        <f t="shared" si="134"/>
        <v>350262.13245171448</v>
      </c>
      <c r="BB334" s="8">
        <f t="shared" si="134"/>
        <v>333393.01271798351</v>
      </c>
      <c r="BC334" s="8">
        <f t="shared" si="134"/>
        <v>328055.06289591792</v>
      </c>
      <c r="BD334" s="8">
        <f t="shared" si="134"/>
        <v>320026.72885663633</v>
      </c>
      <c r="BE334" s="8">
        <f t="shared" si="134"/>
        <v>311803.81267918082</v>
      </c>
      <c r="BF334" s="8">
        <f t="shared" si="134"/>
        <v>298170.19333947555</v>
      </c>
    </row>
    <row r="336" spans="32:88" ht="18" customHeight="1">
      <c r="AG336" t="s">
        <v>399</v>
      </c>
      <c r="AH336">
        <v>2022</v>
      </c>
      <c r="AI336">
        <v>2023</v>
      </c>
      <c r="AJ336">
        <v>2024</v>
      </c>
      <c r="AK336">
        <v>2025</v>
      </c>
      <c r="AL336">
        <v>2026</v>
      </c>
      <c r="AM336">
        <v>2027</v>
      </c>
      <c r="AN336">
        <v>2028</v>
      </c>
      <c r="AO336">
        <v>2029</v>
      </c>
      <c r="AP336">
        <v>2030</v>
      </c>
      <c r="AQ336">
        <v>2031</v>
      </c>
      <c r="AR336">
        <v>2032</v>
      </c>
      <c r="AS336">
        <v>2033</v>
      </c>
      <c r="AT336">
        <v>2034</v>
      </c>
      <c r="AU336">
        <v>2035</v>
      </c>
      <c r="AV336">
        <v>2036</v>
      </c>
      <c r="AW336">
        <v>2037</v>
      </c>
      <c r="AX336">
        <v>2038</v>
      </c>
      <c r="AY336">
        <v>2039</v>
      </c>
      <c r="AZ336">
        <v>2040</v>
      </c>
      <c r="BA336">
        <v>2041</v>
      </c>
      <c r="BB336">
        <v>2042</v>
      </c>
      <c r="BC336">
        <v>2043</v>
      </c>
      <c r="BD336">
        <v>2044</v>
      </c>
      <c r="BE336">
        <v>2045</v>
      </c>
      <c r="BF336">
        <v>2046</v>
      </c>
      <c r="BJ336" s="294" t="s">
        <v>400</v>
      </c>
      <c r="BK336" t="s">
        <v>401</v>
      </c>
      <c r="BL336">
        <v>2022</v>
      </c>
      <c r="BM336">
        <v>2023</v>
      </c>
      <c r="BN336">
        <v>2024</v>
      </c>
      <c r="BO336">
        <v>2025</v>
      </c>
      <c r="BP336">
        <v>2026</v>
      </c>
      <c r="BQ336">
        <v>2027</v>
      </c>
      <c r="BR336">
        <v>2028</v>
      </c>
      <c r="BS336">
        <v>2029</v>
      </c>
      <c r="BT336">
        <v>2030</v>
      </c>
      <c r="BU336">
        <v>2031</v>
      </c>
      <c r="BV336">
        <v>2032</v>
      </c>
      <c r="BW336">
        <v>2033</v>
      </c>
      <c r="BX336">
        <v>2034</v>
      </c>
      <c r="BY336">
        <v>2035</v>
      </c>
      <c r="BZ336">
        <v>2036</v>
      </c>
      <c r="CA336">
        <v>2037</v>
      </c>
      <c r="CB336">
        <v>2038</v>
      </c>
      <c r="CC336">
        <v>2039</v>
      </c>
      <c r="CD336">
        <v>2040</v>
      </c>
      <c r="CE336">
        <v>2041</v>
      </c>
      <c r="CF336">
        <v>2042</v>
      </c>
      <c r="CG336">
        <v>2043</v>
      </c>
      <c r="CH336">
        <v>2044</v>
      </c>
      <c r="CI336">
        <v>2045</v>
      </c>
      <c r="CJ336">
        <v>2046</v>
      </c>
    </row>
    <row r="337" spans="32:88">
      <c r="AF337" s="292" t="s">
        <v>402</v>
      </c>
      <c r="AG337" s="136" t="s">
        <v>343</v>
      </c>
      <c r="AH337" s="8" t="e">
        <f t="shared" ref="AH337:BF337" si="135">AH287*$AI$262/100+AH297*$AI$271/100+AH307*$AI$280/100+AH317*($AI$255/100*$AJ$255+$AI$256/100*$AJ$256)+AH327*($AI$244/100*$AJ$244+$AI$245/100*$AJ$245)</f>
        <v>#REF!</v>
      </c>
      <c r="AI337" s="8" t="e">
        <f t="shared" si="135"/>
        <v>#REF!</v>
      </c>
      <c r="AJ337" s="8" t="e">
        <f t="shared" si="135"/>
        <v>#REF!</v>
      </c>
      <c r="AK337" s="8" t="e">
        <f t="shared" si="135"/>
        <v>#REF!</v>
      </c>
      <c r="AL337" s="8" t="e">
        <f t="shared" si="135"/>
        <v>#REF!</v>
      </c>
      <c r="AM337" s="8" t="e">
        <f t="shared" si="135"/>
        <v>#REF!</v>
      </c>
      <c r="AN337" s="8" t="e">
        <f t="shared" si="135"/>
        <v>#REF!</v>
      </c>
      <c r="AO337" s="8" t="e">
        <f t="shared" si="135"/>
        <v>#REF!</v>
      </c>
      <c r="AP337" s="8" t="e">
        <f t="shared" si="135"/>
        <v>#REF!</v>
      </c>
      <c r="AQ337" s="8" t="e">
        <f t="shared" si="135"/>
        <v>#REF!</v>
      </c>
      <c r="AR337" s="8" t="e">
        <f t="shared" si="135"/>
        <v>#REF!</v>
      </c>
      <c r="AS337" s="8" t="e">
        <f t="shared" si="135"/>
        <v>#REF!</v>
      </c>
      <c r="AT337" s="8" t="e">
        <f t="shared" si="135"/>
        <v>#REF!</v>
      </c>
      <c r="AU337" s="8" t="e">
        <f t="shared" si="135"/>
        <v>#REF!</v>
      </c>
      <c r="AV337" s="8" t="e">
        <f t="shared" si="135"/>
        <v>#REF!</v>
      </c>
      <c r="AW337" s="8" t="e">
        <f t="shared" si="135"/>
        <v>#REF!</v>
      </c>
      <c r="AX337" s="8" t="e">
        <f t="shared" si="135"/>
        <v>#REF!</v>
      </c>
      <c r="AY337" s="8" t="e">
        <f t="shared" si="135"/>
        <v>#REF!</v>
      </c>
      <c r="AZ337" s="8" t="e">
        <f t="shared" si="135"/>
        <v>#REF!</v>
      </c>
      <c r="BA337" s="8" t="e">
        <f t="shared" si="135"/>
        <v>#REF!</v>
      </c>
      <c r="BB337" s="8" t="e">
        <f t="shared" si="135"/>
        <v>#REF!</v>
      </c>
      <c r="BC337" s="8" t="e">
        <f t="shared" si="135"/>
        <v>#REF!</v>
      </c>
      <c r="BD337" s="8" t="e">
        <f t="shared" si="135"/>
        <v>#REF!</v>
      </c>
      <c r="BE337" s="8" t="e">
        <f t="shared" si="135"/>
        <v>#REF!</v>
      </c>
      <c r="BF337" s="8" t="e">
        <f t="shared" si="135"/>
        <v>#REF!</v>
      </c>
      <c r="BJ337" s="294"/>
      <c r="BK337" s="136" t="s">
        <v>343</v>
      </c>
      <c r="BL337" s="8" t="e">
        <f t="shared" ref="BL337:BU344" si="136">AH287*$AI$262/100+AH297*$AI$271/100+AH307*$AI$280/100</f>
        <v>#REF!</v>
      </c>
      <c r="BM337" s="8" t="e">
        <f t="shared" si="136"/>
        <v>#REF!</v>
      </c>
      <c r="BN337" s="8" t="e">
        <f t="shared" si="136"/>
        <v>#REF!</v>
      </c>
      <c r="BO337" s="8" t="e">
        <f t="shared" si="136"/>
        <v>#REF!</v>
      </c>
      <c r="BP337" s="8" t="e">
        <f t="shared" si="136"/>
        <v>#REF!</v>
      </c>
      <c r="BQ337" s="8" t="e">
        <f t="shared" si="136"/>
        <v>#REF!</v>
      </c>
      <c r="BR337" s="8" t="e">
        <f t="shared" si="136"/>
        <v>#REF!</v>
      </c>
      <c r="BS337" s="8" t="e">
        <f t="shared" si="136"/>
        <v>#REF!</v>
      </c>
      <c r="BT337" s="8" t="e">
        <f t="shared" si="136"/>
        <v>#REF!</v>
      </c>
      <c r="BU337" s="8" t="e">
        <f t="shared" si="136"/>
        <v>#REF!</v>
      </c>
      <c r="BV337" s="8" t="e">
        <f t="shared" ref="BV337:CE344" si="137">AR287*$AI$262/100+AR297*$AI$271/100+AR307*$AI$280/100</f>
        <v>#REF!</v>
      </c>
      <c r="BW337" s="8" t="e">
        <f t="shared" si="137"/>
        <v>#REF!</v>
      </c>
      <c r="BX337" s="8" t="e">
        <f t="shared" si="137"/>
        <v>#REF!</v>
      </c>
      <c r="BY337" s="8" t="e">
        <f t="shared" si="137"/>
        <v>#REF!</v>
      </c>
      <c r="BZ337" s="8" t="e">
        <f t="shared" si="137"/>
        <v>#REF!</v>
      </c>
      <c r="CA337" s="8" t="e">
        <f t="shared" si="137"/>
        <v>#REF!</v>
      </c>
      <c r="CB337" s="8" t="e">
        <f t="shared" si="137"/>
        <v>#REF!</v>
      </c>
      <c r="CC337" s="8" t="e">
        <f t="shared" si="137"/>
        <v>#REF!</v>
      </c>
      <c r="CD337" s="8" t="e">
        <f t="shared" si="137"/>
        <v>#REF!</v>
      </c>
      <c r="CE337" s="8" t="e">
        <f t="shared" si="137"/>
        <v>#REF!</v>
      </c>
      <c r="CF337" s="8" t="e">
        <f t="shared" ref="CF337:CJ344" si="138">BB287*$AI$262/100+BB297*$AI$271/100+BB307*$AI$280/100</f>
        <v>#REF!</v>
      </c>
      <c r="CG337" s="8" t="e">
        <f t="shared" si="138"/>
        <v>#REF!</v>
      </c>
      <c r="CH337" s="8" t="e">
        <f t="shared" si="138"/>
        <v>#REF!</v>
      </c>
      <c r="CI337" s="8" t="e">
        <f t="shared" si="138"/>
        <v>#REF!</v>
      </c>
      <c r="CJ337" s="8" t="e">
        <f t="shared" si="138"/>
        <v>#REF!</v>
      </c>
    </row>
    <row r="338" spans="32:88">
      <c r="AF338" s="292"/>
      <c r="AG338" s="136" t="s">
        <v>345</v>
      </c>
      <c r="AH338" s="8" t="e">
        <f t="shared" ref="AH338:BF338" si="139">AH288*$AI$262/100+AH298*$AI$271/100+AH308*$AI$280/100+AH318*($AI$255/100*$AJ$255+$AI$256/100*$AJ$256)+AH328*($AI$244/100*$AJ$244+$AI$245/100*$AJ$245)</f>
        <v>#REF!</v>
      </c>
      <c r="AI338" s="8" t="e">
        <f t="shared" si="139"/>
        <v>#REF!</v>
      </c>
      <c r="AJ338" s="8" t="e">
        <f t="shared" si="139"/>
        <v>#REF!</v>
      </c>
      <c r="AK338" s="8" t="e">
        <f t="shared" si="139"/>
        <v>#REF!</v>
      </c>
      <c r="AL338" s="8" t="e">
        <f t="shared" si="139"/>
        <v>#REF!</v>
      </c>
      <c r="AM338" s="8" t="e">
        <f t="shared" si="139"/>
        <v>#REF!</v>
      </c>
      <c r="AN338" s="8" t="e">
        <f t="shared" si="139"/>
        <v>#REF!</v>
      </c>
      <c r="AO338" s="8" t="e">
        <f t="shared" si="139"/>
        <v>#REF!</v>
      </c>
      <c r="AP338" s="8" t="e">
        <f t="shared" si="139"/>
        <v>#REF!</v>
      </c>
      <c r="AQ338" s="8" t="e">
        <f t="shared" si="139"/>
        <v>#REF!</v>
      </c>
      <c r="AR338" s="8" t="e">
        <f t="shared" si="139"/>
        <v>#REF!</v>
      </c>
      <c r="AS338" s="8" t="e">
        <f t="shared" si="139"/>
        <v>#REF!</v>
      </c>
      <c r="AT338" s="8" t="e">
        <f t="shared" si="139"/>
        <v>#REF!</v>
      </c>
      <c r="AU338" s="8" t="e">
        <f t="shared" si="139"/>
        <v>#REF!</v>
      </c>
      <c r="AV338" s="8" t="e">
        <f t="shared" si="139"/>
        <v>#REF!</v>
      </c>
      <c r="AW338" s="8" t="e">
        <f t="shared" si="139"/>
        <v>#REF!</v>
      </c>
      <c r="AX338" s="8" t="e">
        <f t="shared" si="139"/>
        <v>#REF!</v>
      </c>
      <c r="AY338" s="8" t="e">
        <f t="shared" si="139"/>
        <v>#REF!</v>
      </c>
      <c r="AZ338" s="8" t="e">
        <f t="shared" si="139"/>
        <v>#REF!</v>
      </c>
      <c r="BA338" s="8" t="e">
        <f t="shared" si="139"/>
        <v>#REF!</v>
      </c>
      <c r="BB338" s="8" t="e">
        <f t="shared" si="139"/>
        <v>#REF!</v>
      </c>
      <c r="BC338" s="8" t="e">
        <f t="shared" si="139"/>
        <v>#REF!</v>
      </c>
      <c r="BD338" s="8" t="e">
        <f t="shared" si="139"/>
        <v>#REF!</v>
      </c>
      <c r="BE338" s="8" t="e">
        <f t="shared" si="139"/>
        <v>#REF!</v>
      </c>
      <c r="BF338" s="8" t="e">
        <f t="shared" si="139"/>
        <v>#REF!</v>
      </c>
      <c r="BJ338" s="294"/>
      <c r="BK338" s="136" t="s">
        <v>345</v>
      </c>
      <c r="BL338" s="8" t="e">
        <f t="shared" si="136"/>
        <v>#REF!</v>
      </c>
      <c r="BM338" s="8" t="e">
        <f t="shared" si="136"/>
        <v>#REF!</v>
      </c>
      <c r="BN338" s="8" t="e">
        <f t="shared" si="136"/>
        <v>#REF!</v>
      </c>
      <c r="BO338" s="8" t="e">
        <f t="shared" si="136"/>
        <v>#REF!</v>
      </c>
      <c r="BP338" s="8" t="e">
        <f t="shared" si="136"/>
        <v>#REF!</v>
      </c>
      <c r="BQ338" s="8" t="e">
        <f t="shared" si="136"/>
        <v>#REF!</v>
      </c>
      <c r="BR338" s="8" t="e">
        <f t="shared" si="136"/>
        <v>#REF!</v>
      </c>
      <c r="BS338" s="8" t="e">
        <f t="shared" si="136"/>
        <v>#REF!</v>
      </c>
      <c r="BT338" s="8" t="e">
        <f t="shared" si="136"/>
        <v>#REF!</v>
      </c>
      <c r="BU338" s="8" t="e">
        <f t="shared" si="136"/>
        <v>#REF!</v>
      </c>
      <c r="BV338" s="8" t="e">
        <f t="shared" si="137"/>
        <v>#REF!</v>
      </c>
      <c r="BW338" s="8" t="e">
        <f t="shared" si="137"/>
        <v>#REF!</v>
      </c>
      <c r="BX338" s="8" t="e">
        <f t="shared" si="137"/>
        <v>#REF!</v>
      </c>
      <c r="BY338" s="8" t="e">
        <f t="shared" si="137"/>
        <v>#REF!</v>
      </c>
      <c r="BZ338" s="8" t="e">
        <f t="shared" si="137"/>
        <v>#REF!</v>
      </c>
      <c r="CA338" s="8" t="e">
        <f t="shared" si="137"/>
        <v>#REF!</v>
      </c>
      <c r="CB338" s="8" t="e">
        <f t="shared" si="137"/>
        <v>#REF!</v>
      </c>
      <c r="CC338" s="8" t="e">
        <f t="shared" si="137"/>
        <v>#REF!</v>
      </c>
      <c r="CD338" s="8" t="e">
        <f t="shared" si="137"/>
        <v>#REF!</v>
      </c>
      <c r="CE338" s="8" t="e">
        <f t="shared" si="137"/>
        <v>#REF!</v>
      </c>
      <c r="CF338" s="8" t="e">
        <f t="shared" si="138"/>
        <v>#REF!</v>
      </c>
      <c r="CG338" s="8" t="e">
        <f t="shared" si="138"/>
        <v>#REF!</v>
      </c>
      <c r="CH338" s="8" t="e">
        <f t="shared" si="138"/>
        <v>#REF!</v>
      </c>
      <c r="CI338" s="8" t="e">
        <f t="shared" si="138"/>
        <v>#REF!</v>
      </c>
      <c r="CJ338" s="8" t="e">
        <f t="shared" si="138"/>
        <v>#REF!</v>
      </c>
    </row>
    <row r="339" spans="32:88">
      <c r="AF339" s="292"/>
      <c r="AG339" s="136" t="s">
        <v>346</v>
      </c>
      <c r="AH339" s="8" t="e">
        <f t="shared" ref="AH339:BF339" si="140">AH289*$AI$262/100+AH299*$AI$271/100+AH309*$AI$280/100+AH319*($AI$255/100*$AJ$255+$AI$256/100*$AJ$256)+AH329*($AI$244/100*$AJ$244+$AI$245/100*$AJ$245)</f>
        <v>#REF!</v>
      </c>
      <c r="AI339" s="8" t="e">
        <f t="shared" si="140"/>
        <v>#REF!</v>
      </c>
      <c r="AJ339" s="8" t="e">
        <f t="shared" si="140"/>
        <v>#REF!</v>
      </c>
      <c r="AK339" s="8" t="e">
        <f t="shared" si="140"/>
        <v>#REF!</v>
      </c>
      <c r="AL339" s="8" t="e">
        <f t="shared" si="140"/>
        <v>#REF!</v>
      </c>
      <c r="AM339" s="8" t="e">
        <f t="shared" si="140"/>
        <v>#REF!</v>
      </c>
      <c r="AN339" s="8" t="e">
        <f t="shared" si="140"/>
        <v>#REF!</v>
      </c>
      <c r="AO339" s="8" t="e">
        <f t="shared" si="140"/>
        <v>#REF!</v>
      </c>
      <c r="AP339" s="8" t="e">
        <f t="shared" si="140"/>
        <v>#REF!</v>
      </c>
      <c r="AQ339" s="8" t="e">
        <f t="shared" si="140"/>
        <v>#REF!</v>
      </c>
      <c r="AR339" s="8" t="e">
        <f t="shared" si="140"/>
        <v>#REF!</v>
      </c>
      <c r="AS339" s="8" t="e">
        <f t="shared" si="140"/>
        <v>#REF!</v>
      </c>
      <c r="AT339" s="8" t="e">
        <f t="shared" si="140"/>
        <v>#REF!</v>
      </c>
      <c r="AU339" s="8" t="e">
        <f t="shared" si="140"/>
        <v>#REF!</v>
      </c>
      <c r="AV339" s="8" t="e">
        <f t="shared" si="140"/>
        <v>#REF!</v>
      </c>
      <c r="AW339" s="8" t="e">
        <f t="shared" si="140"/>
        <v>#REF!</v>
      </c>
      <c r="AX339" s="8" t="e">
        <f t="shared" si="140"/>
        <v>#REF!</v>
      </c>
      <c r="AY339" s="8" t="e">
        <f t="shared" si="140"/>
        <v>#REF!</v>
      </c>
      <c r="AZ339" s="8" t="e">
        <f t="shared" si="140"/>
        <v>#REF!</v>
      </c>
      <c r="BA339" s="8" t="e">
        <f t="shared" si="140"/>
        <v>#REF!</v>
      </c>
      <c r="BB339" s="8" t="e">
        <f t="shared" si="140"/>
        <v>#REF!</v>
      </c>
      <c r="BC339" s="8" t="e">
        <f t="shared" si="140"/>
        <v>#REF!</v>
      </c>
      <c r="BD339" s="8" t="e">
        <f t="shared" si="140"/>
        <v>#REF!</v>
      </c>
      <c r="BE339" s="8" t="e">
        <f t="shared" si="140"/>
        <v>#REF!</v>
      </c>
      <c r="BF339" s="8" t="e">
        <f t="shared" si="140"/>
        <v>#REF!</v>
      </c>
      <c r="BJ339" s="294"/>
      <c r="BK339" s="136" t="s">
        <v>346</v>
      </c>
      <c r="BL339" s="8" t="e">
        <f t="shared" si="136"/>
        <v>#REF!</v>
      </c>
      <c r="BM339" s="8" t="e">
        <f t="shared" si="136"/>
        <v>#REF!</v>
      </c>
      <c r="BN339" s="8" t="e">
        <f t="shared" si="136"/>
        <v>#REF!</v>
      </c>
      <c r="BO339" s="8" t="e">
        <f t="shared" si="136"/>
        <v>#REF!</v>
      </c>
      <c r="BP339" s="8" t="e">
        <f t="shared" si="136"/>
        <v>#REF!</v>
      </c>
      <c r="BQ339" s="8" t="e">
        <f t="shared" si="136"/>
        <v>#REF!</v>
      </c>
      <c r="BR339" s="8" t="e">
        <f t="shared" si="136"/>
        <v>#REF!</v>
      </c>
      <c r="BS339" s="8" t="e">
        <f t="shared" si="136"/>
        <v>#REF!</v>
      </c>
      <c r="BT339" s="8" t="e">
        <f t="shared" si="136"/>
        <v>#REF!</v>
      </c>
      <c r="BU339" s="8" t="e">
        <f t="shared" si="136"/>
        <v>#REF!</v>
      </c>
      <c r="BV339" s="8" t="e">
        <f t="shared" si="137"/>
        <v>#REF!</v>
      </c>
      <c r="BW339" s="8" t="e">
        <f t="shared" si="137"/>
        <v>#REF!</v>
      </c>
      <c r="BX339" s="8" t="e">
        <f t="shared" si="137"/>
        <v>#REF!</v>
      </c>
      <c r="BY339" s="8" t="e">
        <f t="shared" si="137"/>
        <v>#REF!</v>
      </c>
      <c r="BZ339" s="8" t="e">
        <f t="shared" si="137"/>
        <v>#REF!</v>
      </c>
      <c r="CA339" s="8" t="e">
        <f t="shared" si="137"/>
        <v>#REF!</v>
      </c>
      <c r="CB339" s="8" t="e">
        <f t="shared" si="137"/>
        <v>#REF!</v>
      </c>
      <c r="CC339" s="8" t="e">
        <f t="shared" si="137"/>
        <v>#REF!</v>
      </c>
      <c r="CD339" s="8" t="e">
        <f t="shared" si="137"/>
        <v>#REF!</v>
      </c>
      <c r="CE339" s="8" t="e">
        <f t="shared" si="137"/>
        <v>#REF!</v>
      </c>
      <c r="CF339" s="8" t="e">
        <f t="shared" si="138"/>
        <v>#REF!</v>
      </c>
      <c r="CG339" s="8" t="e">
        <f t="shared" si="138"/>
        <v>#REF!</v>
      </c>
      <c r="CH339" s="8" t="e">
        <f t="shared" si="138"/>
        <v>#REF!</v>
      </c>
      <c r="CI339" s="8" t="e">
        <f t="shared" si="138"/>
        <v>#REF!</v>
      </c>
      <c r="CJ339" s="8" t="e">
        <f t="shared" si="138"/>
        <v>#REF!</v>
      </c>
    </row>
    <row r="340" spans="32:88">
      <c r="AF340" s="292"/>
      <c r="AG340" s="136" t="s">
        <v>278</v>
      </c>
      <c r="AH340" s="8">
        <f t="shared" ref="AH340:BF340" si="141">AH290*$AI$262/100+AH300*$AI$271/100+AH310*$AI$280/100+AH320*($AI$255/100*$AJ$255+$AI$256/100*$AJ$256)+AH330*($AI$244/100*$AJ$244+$AI$245/100*$AJ$245)</f>
        <v>0</v>
      </c>
      <c r="AI340" s="8">
        <f t="shared" si="141"/>
        <v>-8.0913253605913022E-10</v>
      </c>
      <c r="AJ340" s="8">
        <f t="shared" si="141"/>
        <v>13893543.787299817</v>
      </c>
      <c r="AK340" s="8">
        <f>AK290*$AI$262/100+AK300*$AI$271/100+AK310*$AI$280/100+AK320*($AI$255/100*$AJ$255+$AI$256/100*$AJ$256)+AK330*($AI$244/100*$AJ$244+$AI$245/100*$AJ$245)</f>
        <v>34367410.212087199</v>
      </c>
      <c r="AL340" s="8">
        <f t="shared" si="141"/>
        <v>38202695.928500444</v>
      </c>
      <c r="AM340" s="8">
        <f t="shared" si="141"/>
        <v>39475455.680958308</v>
      </c>
      <c r="AN340" s="8">
        <f>AN290*$AI$262/100+AN300*$AI$271/100+AN310*$AI$280/100+AN320*($AI$255/100*$AJ$255+$AI$256/100*$AJ$256)+AN330*($AI$244/100*$AJ$244+$AI$245/100*$AJ$245)</f>
        <v>36237612.832354836</v>
      </c>
      <c r="AO340" s="8">
        <f t="shared" si="141"/>
        <v>35438548.608801961</v>
      </c>
      <c r="AP340" s="8">
        <f t="shared" si="141"/>
        <v>21414234.966787733</v>
      </c>
      <c r="AQ340" s="8">
        <f t="shared" si="141"/>
        <v>19272108.868138339</v>
      </c>
      <c r="AR340" s="8">
        <f t="shared" si="141"/>
        <v>18185650.710911307</v>
      </c>
      <c r="AS340" s="8">
        <f t="shared" si="141"/>
        <v>17114758.554645386</v>
      </c>
      <c r="AT340" s="8">
        <f t="shared" si="141"/>
        <v>16249334.574023776</v>
      </c>
      <c r="AU340" s="8">
        <f t="shared" si="141"/>
        <v>12346801.310489876</v>
      </c>
      <c r="AV340" s="8">
        <f t="shared" si="141"/>
        <v>10051422.716359604</v>
      </c>
      <c r="AW340" s="8">
        <f t="shared" si="141"/>
        <v>7539372.3760902025</v>
      </c>
      <c r="AX340" s="8">
        <f t="shared" si="141"/>
        <v>7159530.8851251947</v>
      </c>
      <c r="AY340" s="8">
        <f t="shared" si="141"/>
        <v>7050523.2289307071</v>
      </c>
      <c r="AZ340" s="8">
        <f t="shared" si="141"/>
        <v>7026124.532568289</v>
      </c>
      <c r="BA340" s="8">
        <f t="shared" si="141"/>
        <v>6848616.3620170243</v>
      </c>
      <c r="BB340" s="8">
        <f t="shared" si="141"/>
        <v>6563327.8401430873</v>
      </c>
      <c r="BC340" s="8">
        <f t="shared" si="141"/>
        <v>6451991.0572809475</v>
      </c>
      <c r="BD340" s="8">
        <f t="shared" si="141"/>
        <v>6309617.7917724159</v>
      </c>
      <c r="BE340" s="8">
        <f t="shared" si="141"/>
        <v>6172533.0296145137</v>
      </c>
      <c r="BF340" s="8">
        <f t="shared" si="141"/>
        <v>5958294.656823663</v>
      </c>
      <c r="BJ340" s="294"/>
      <c r="BK340" s="136" t="s">
        <v>278</v>
      </c>
      <c r="BL340" s="8">
        <f>AH290*$AI$262/100+AH300*$AI$271/100+AH310*$AI$280/100</f>
        <v>0</v>
      </c>
      <c r="BM340" s="8">
        <f t="shared" si="136"/>
        <v>0</v>
      </c>
      <c r="BN340" s="8">
        <f t="shared" si="136"/>
        <v>4820389.7283990867</v>
      </c>
      <c r="BO340" s="8">
        <f t="shared" si="136"/>
        <v>9682741.8068905361</v>
      </c>
      <c r="BP340" s="8">
        <f t="shared" si="136"/>
        <v>10021457.385040937</v>
      </c>
      <c r="BQ340" s="8">
        <f t="shared" si="136"/>
        <v>8736053.9525362626</v>
      </c>
      <c r="BR340" s="8">
        <f t="shared" si="136"/>
        <v>6911376.2911235355</v>
      </c>
      <c r="BS340" s="8">
        <f t="shared" si="136"/>
        <v>6190102.9092627242</v>
      </c>
      <c r="BT340" s="8">
        <f t="shared" si="136"/>
        <v>5545536.33804812</v>
      </c>
      <c r="BU340" s="8">
        <f>AQ290*$AI$262/100+AQ300*$AI$271/100+AQ310*$AI$280/100</f>
        <v>4955641.5773318438</v>
      </c>
      <c r="BV340" s="8">
        <f t="shared" si="137"/>
        <v>4449272.9938787399</v>
      </c>
      <c r="BW340" s="8">
        <f t="shared" si="137"/>
        <v>4033186.8186670872</v>
      </c>
      <c r="BX340" s="8">
        <f t="shared" si="137"/>
        <v>3659789.0391663597</v>
      </c>
      <c r="BY340" s="8">
        <f t="shared" si="137"/>
        <v>3310294.0902077388</v>
      </c>
      <c r="BZ340" s="8">
        <f t="shared" si="137"/>
        <v>3152438.6950522992</v>
      </c>
      <c r="CA340" s="8">
        <f t="shared" si="137"/>
        <v>2894124.4652529461</v>
      </c>
      <c r="CB340" s="8">
        <f t="shared" si="137"/>
        <v>2673422.7396742264</v>
      </c>
      <c r="CC340" s="8">
        <f t="shared" si="137"/>
        <v>2644561.2844272647</v>
      </c>
      <c r="CD340" s="8">
        <f t="shared" si="137"/>
        <v>2653282.0406621094</v>
      </c>
      <c r="CE340" s="8">
        <f t="shared" si="137"/>
        <v>2583896.2151538292</v>
      </c>
      <c r="CF340" s="8">
        <f t="shared" si="138"/>
        <v>2465454.372286547</v>
      </c>
      <c r="CG340" s="8">
        <f t="shared" si="138"/>
        <v>2432893.9182731733</v>
      </c>
      <c r="CH340" s="8">
        <f t="shared" si="138"/>
        <v>2388973.6810514387</v>
      </c>
      <c r="CI340" s="8">
        <f t="shared" si="138"/>
        <v>2351108.3089830182</v>
      </c>
      <c r="CJ340" s="8">
        <f t="shared" si="138"/>
        <v>2276338.1705154311</v>
      </c>
    </row>
    <row r="341" spans="32:88">
      <c r="AF341" s="292"/>
      <c r="AG341" s="136" t="s">
        <v>347</v>
      </c>
      <c r="AH341" s="8" t="e">
        <f t="shared" ref="AH341:BF341" si="142">AH291*$AI$262/100+AH301*$AI$271/100+AH311*$AI$280/100+AH321*($AI$255/100*$AJ$255+$AI$256/100*$AJ$256)+AH331*($AI$244/100*$AJ$244+$AI$245/100*$AJ$245)</f>
        <v>#REF!</v>
      </c>
      <c r="AI341" s="8" t="e">
        <f t="shared" si="142"/>
        <v>#REF!</v>
      </c>
      <c r="AJ341" s="8" t="e">
        <f t="shared" si="142"/>
        <v>#REF!</v>
      </c>
      <c r="AK341" s="8" t="e">
        <f t="shared" si="142"/>
        <v>#REF!</v>
      </c>
      <c r="AL341" s="8" t="e">
        <f t="shared" si="142"/>
        <v>#REF!</v>
      </c>
      <c r="AM341" s="8" t="e">
        <f t="shared" si="142"/>
        <v>#REF!</v>
      </c>
      <c r="AN341" s="8" t="e">
        <f t="shared" si="142"/>
        <v>#REF!</v>
      </c>
      <c r="AO341" s="8" t="e">
        <f t="shared" si="142"/>
        <v>#REF!</v>
      </c>
      <c r="AP341" s="8" t="e">
        <f t="shared" si="142"/>
        <v>#REF!</v>
      </c>
      <c r="AQ341" s="8" t="e">
        <f t="shared" si="142"/>
        <v>#REF!</v>
      </c>
      <c r="AR341" s="8" t="e">
        <f t="shared" si="142"/>
        <v>#REF!</v>
      </c>
      <c r="AS341" s="8" t="e">
        <f t="shared" si="142"/>
        <v>#REF!</v>
      </c>
      <c r="AT341" s="8" t="e">
        <f t="shared" si="142"/>
        <v>#REF!</v>
      </c>
      <c r="AU341" s="8" t="e">
        <f t="shared" si="142"/>
        <v>#REF!</v>
      </c>
      <c r="AV341" s="8" t="e">
        <f t="shared" si="142"/>
        <v>#REF!</v>
      </c>
      <c r="AW341" s="8" t="e">
        <f t="shared" si="142"/>
        <v>#REF!</v>
      </c>
      <c r="AX341" s="8" t="e">
        <f t="shared" si="142"/>
        <v>#REF!</v>
      </c>
      <c r="AY341" s="8" t="e">
        <f t="shared" si="142"/>
        <v>#REF!</v>
      </c>
      <c r="AZ341" s="8" t="e">
        <f t="shared" si="142"/>
        <v>#REF!</v>
      </c>
      <c r="BA341" s="8" t="e">
        <f t="shared" si="142"/>
        <v>#REF!</v>
      </c>
      <c r="BB341" s="8" t="e">
        <f t="shared" si="142"/>
        <v>#REF!</v>
      </c>
      <c r="BC341" s="8" t="e">
        <f t="shared" si="142"/>
        <v>#REF!</v>
      </c>
      <c r="BD341" s="8" t="e">
        <f t="shared" si="142"/>
        <v>#REF!</v>
      </c>
      <c r="BE341" s="8" t="e">
        <f t="shared" si="142"/>
        <v>#REF!</v>
      </c>
      <c r="BF341" s="8" t="e">
        <f t="shared" si="142"/>
        <v>#REF!</v>
      </c>
      <c r="BJ341" s="294"/>
      <c r="BK341" s="136" t="s">
        <v>347</v>
      </c>
      <c r="BL341" s="8" t="e">
        <f t="shared" si="136"/>
        <v>#REF!</v>
      </c>
      <c r="BM341" s="8" t="e">
        <f t="shared" si="136"/>
        <v>#REF!</v>
      </c>
      <c r="BN341" s="8" t="e">
        <f t="shared" si="136"/>
        <v>#REF!</v>
      </c>
      <c r="BO341" s="8" t="e">
        <f t="shared" si="136"/>
        <v>#REF!</v>
      </c>
      <c r="BP341" s="8" t="e">
        <f t="shared" si="136"/>
        <v>#REF!</v>
      </c>
      <c r="BQ341" s="8" t="e">
        <f t="shared" si="136"/>
        <v>#REF!</v>
      </c>
      <c r="BR341" s="8" t="e">
        <f t="shared" si="136"/>
        <v>#REF!</v>
      </c>
      <c r="BS341" s="8" t="e">
        <f t="shared" si="136"/>
        <v>#REF!</v>
      </c>
      <c r="BT341" s="8" t="e">
        <f t="shared" si="136"/>
        <v>#REF!</v>
      </c>
      <c r="BU341" s="8" t="e">
        <f t="shared" si="136"/>
        <v>#REF!</v>
      </c>
      <c r="BV341" s="8" t="e">
        <f t="shared" si="137"/>
        <v>#REF!</v>
      </c>
      <c r="BW341" s="8" t="e">
        <f t="shared" si="137"/>
        <v>#REF!</v>
      </c>
      <c r="BX341" s="8" t="e">
        <f t="shared" si="137"/>
        <v>#REF!</v>
      </c>
      <c r="BY341" s="8" t="e">
        <f t="shared" si="137"/>
        <v>#REF!</v>
      </c>
      <c r="BZ341" s="8" t="e">
        <f t="shared" si="137"/>
        <v>#REF!</v>
      </c>
      <c r="CA341" s="8" t="e">
        <f t="shared" si="137"/>
        <v>#REF!</v>
      </c>
      <c r="CB341" s="8" t="e">
        <f t="shared" si="137"/>
        <v>#REF!</v>
      </c>
      <c r="CC341" s="8" t="e">
        <f t="shared" si="137"/>
        <v>#REF!</v>
      </c>
      <c r="CD341" s="8" t="e">
        <f t="shared" si="137"/>
        <v>#REF!</v>
      </c>
      <c r="CE341" s="8" t="e">
        <f t="shared" si="137"/>
        <v>#REF!</v>
      </c>
      <c r="CF341" s="8" t="e">
        <f t="shared" si="138"/>
        <v>#REF!</v>
      </c>
      <c r="CG341" s="8" t="e">
        <f t="shared" si="138"/>
        <v>#REF!</v>
      </c>
      <c r="CH341" s="8" t="e">
        <f t="shared" si="138"/>
        <v>#REF!</v>
      </c>
      <c r="CI341" s="8" t="e">
        <f t="shared" si="138"/>
        <v>#REF!</v>
      </c>
      <c r="CJ341" s="8" t="e">
        <f t="shared" si="138"/>
        <v>#REF!</v>
      </c>
    </row>
    <row r="342" spans="32:88">
      <c r="AF342" s="292"/>
      <c r="AG342" s="136" t="s">
        <v>348</v>
      </c>
      <c r="AH342" s="8" t="e">
        <f t="shared" ref="AH342:BF342" si="143">AH292*$AI$262/100+AH302*$AI$271/100+AH312*$AI$280/100+AH322*($AI$255/100*$AJ$255+$AI$256/100*$AJ$256)+AH332*($AI$244/100*$AJ$244+$AI$245/100*$AJ$245)</f>
        <v>#REF!</v>
      </c>
      <c r="AI342" s="8" t="e">
        <f t="shared" si="143"/>
        <v>#REF!</v>
      </c>
      <c r="AJ342" s="8" t="e">
        <f t="shared" si="143"/>
        <v>#REF!</v>
      </c>
      <c r="AK342" s="8" t="e">
        <f t="shared" si="143"/>
        <v>#REF!</v>
      </c>
      <c r="AL342" s="8" t="e">
        <f t="shared" si="143"/>
        <v>#REF!</v>
      </c>
      <c r="AM342" s="8" t="e">
        <f t="shared" si="143"/>
        <v>#REF!</v>
      </c>
      <c r="AN342" s="8" t="e">
        <f t="shared" si="143"/>
        <v>#REF!</v>
      </c>
      <c r="AO342" s="8" t="e">
        <f t="shared" si="143"/>
        <v>#REF!</v>
      </c>
      <c r="AP342" s="8" t="e">
        <f t="shared" si="143"/>
        <v>#REF!</v>
      </c>
      <c r="AQ342" s="8" t="e">
        <f t="shared" si="143"/>
        <v>#REF!</v>
      </c>
      <c r="AR342" s="8" t="e">
        <f t="shared" si="143"/>
        <v>#REF!</v>
      </c>
      <c r="AS342" s="8" t="e">
        <f t="shared" si="143"/>
        <v>#REF!</v>
      </c>
      <c r="AT342" s="8" t="e">
        <f t="shared" si="143"/>
        <v>#REF!</v>
      </c>
      <c r="AU342" s="8" t="e">
        <f t="shared" si="143"/>
        <v>#REF!</v>
      </c>
      <c r="AV342" s="8" t="e">
        <f t="shared" si="143"/>
        <v>#REF!</v>
      </c>
      <c r="AW342" s="8" t="e">
        <f t="shared" si="143"/>
        <v>#REF!</v>
      </c>
      <c r="AX342" s="8" t="e">
        <f t="shared" si="143"/>
        <v>#REF!</v>
      </c>
      <c r="AY342" s="8" t="e">
        <f t="shared" si="143"/>
        <v>#REF!</v>
      </c>
      <c r="AZ342" s="8" t="e">
        <f t="shared" si="143"/>
        <v>#REF!</v>
      </c>
      <c r="BA342" s="8" t="e">
        <f t="shared" si="143"/>
        <v>#REF!</v>
      </c>
      <c r="BB342" s="8" t="e">
        <f t="shared" si="143"/>
        <v>#REF!</v>
      </c>
      <c r="BC342" s="8" t="e">
        <f t="shared" si="143"/>
        <v>#REF!</v>
      </c>
      <c r="BD342" s="8" t="e">
        <f t="shared" si="143"/>
        <v>#REF!</v>
      </c>
      <c r="BE342" s="8" t="e">
        <f t="shared" si="143"/>
        <v>#REF!</v>
      </c>
      <c r="BF342" s="8" t="e">
        <f t="shared" si="143"/>
        <v>#REF!</v>
      </c>
      <c r="BJ342" s="294"/>
      <c r="BK342" s="136" t="s">
        <v>348</v>
      </c>
      <c r="BL342" s="8" t="e">
        <f t="shared" si="136"/>
        <v>#REF!</v>
      </c>
      <c r="BM342" s="8" t="e">
        <f t="shared" si="136"/>
        <v>#REF!</v>
      </c>
      <c r="BN342" s="8" t="e">
        <f t="shared" si="136"/>
        <v>#REF!</v>
      </c>
      <c r="BO342" s="8" t="e">
        <f t="shared" si="136"/>
        <v>#REF!</v>
      </c>
      <c r="BP342" s="8" t="e">
        <f t="shared" si="136"/>
        <v>#REF!</v>
      </c>
      <c r="BQ342" s="8" t="e">
        <f t="shared" si="136"/>
        <v>#REF!</v>
      </c>
      <c r="BR342" s="8" t="e">
        <f t="shared" si="136"/>
        <v>#REF!</v>
      </c>
      <c r="BS342" s="8" t="e">
        <f t="shared" si="136"/>
        <v>#REF!</v>
      </c>
      <c r="BT342" s="8" t="e">
        <f t="shared" si="136"/>
        <v>#REF!</v>
      </c>
      <c r="BU342" s="8" t="e">
        <f t="shared" si="136"/>
        <v>#REF!</v>
      </c>
      <c r="BV342" s="8" t="e">
        <f t="shared" si="137"/>
        <v>#REF!</v>
      </c>
      <c r="BW342" s="8" t="e">
        <f t="shared" si="137"/>
        <v>#REF!</v>
      </c>
      <c r="BX342" s="8" t="e">
        <f t="shared" si="137"/>
        <v>#REF!</v>
      </c>
      <c r="BY342" s="8" t="e">
        <f t="shared" si="137"/>
        <v>#REF!</v>
      </c>
      <c r="BZ342" s="8" t="e">
        <f t="shared" si="137"/>
        <v>#REF!</v>
      </c>
      <c r="CA342" s="8" t="e">
        <f t="shared" si="137"/>
        <v>#REF!</v>
      </c>
      <c r="CB342" s="8" t="e">
        <f t="shared" si="137"/>
        <v>#REF!</v>
      </c>
      <c r="CC342" s="8" t="e">
        <f t="shared" si="137"/>
        <v>#REF!</v>
      </c>
      <c r="CD342" s="8" t="e">
        <f t="shared" si="137"/>
        <v>#REF!</v>
      </c>
      <c r="CE342" s="8" t="e">
        <f t="shared" si="137"/>
        <v>#REF!</v>
      </c>
      <c r="CF342" s="8" t="e">
        <f t="shared" si="138"/>
        <v>#REF!</v>
      </c>
      <c r="CG342" s="8" t="e">
        <f t="shared" si="138"/>
        <v>#REF!</v>
      </c>
      <c r="CH342" s="8" t="e">
        <f t="shared" si="138"/>
        <v>#REF!</v>
      </c>
      <c r="CI342" s="8" t="e">
        <f t="shared" si="138"/>
        <v>#REF!</v>
      </c>
      <c r="CJ342" s="8" t="e">
        <f t="shared" si="138"/>
        <v>#REF!</v>
      </c>
    </row>
    <row r="343" spans="32:88">
      <c r="AF343" s="292"/>
      <c r="AG343" s="136" t="s">
        <v>349</v>
      </c>
      <c r="AH343" s="8" t="e">
        <f t="shared" ref="AH343:BF343" si="144">AH293*$AI$262/100+AH303*$AI$271/100+AH313*$AI$280/100+AH323*($AI$255/100*$AJ$255+$AI$256/100*$AJ$256)+AH333*($AI$244/100*$AJ$244+$AI$245/100*$AJ$245)</f>
        <v>#REF!</v>
      </c>
      <c r="AI343" s="8" t="e">
        <f t="shared" si="144"/>
        <v>#REF!</v>
      </c>
      <c r="AJ343" s="8" t="e">
        <f t="shared" si="144"/>
        <v>#REF!</v>
      </c>
      <c r="AK343" s="8" t="e">
        <f t="shared" si="144"/>
        <v>#REF!</v>
      </c>
      <c r="AL343" s="8" t="e">
        <f t="shared" si="144"/>
        <v>#REF!</v>
      </c>
      <c r="AM343" s="8" t="e">
        <f t="shared" si="144"/>
        <v>#REF!</v>
      </c>
      <c r="AN343" s="8" t="e">
        <f t="shared" si="144"/>
        <v>#REF!</v>
      </c>
      <c r="AO343" s="8" t="e">
        <f t="shared" si="144"/>
        <v>#REF!</v>
      </c>
      <c r="AP343" s="8" t="e">
        <f t="shared" si="144"/>
        <v>#REF!</v>
      </c>
      <c r="AQ343" s="8" t="e">
        <f t="shared" si="144"/>
        <v>#REF!</v>
      </c>
      <c r="AR343" s="8" t="e">
        <f t="shared" si="144"/>
        <v>#REF!</v>
      </c>
      <c r="AS343" s="8" t="e">
        <f t="shared" si="144"/>
        <v>#REF!</v>
      </c>
      <c r="AT343" s="8" t="e">
        <f t="shared" si="144"/>
        <v>#REF!</v>
      </c>
      <c r="AU343" s="8" t="e">
        <f t="shared" si="144"/>
        <v>#REF!</v>
      </c>
      <c r="AV343" s="8" t="e">
        <f t="shared" si="144"/>
        <v>#REF!</v>
      </c>
      <c r="AW343" s="8" t="e">
        <f t="shared" si="144"/>
        <v>#REF!</v>
      </c>
      <c r="AX343" s="8" t="e">
        <f t="shared" si="144"/>
        <v>#REF!</v>
      </c>
      <c r="AY343" s="8" t="e">
        <f t="shared" si="144"/>
        <v>#REF!</v>
      </c>
      <c r="AZ343" s="8" t="e">
        <f t="shared" si="144"/>
        <v>#REF!</v>
      </c>
      <c r="BA343" s="8" t="e">
        <f t="shared" si="144"/>
        <v>#REF!</v>
      </c>
      <c r="BB343" s="8" t="e">
        <f t="shared" si="144"/>
        <v>#REF!</v>
      </c>
      <c r="BC343" s="8" t="e">
        <f t="shared" si="144"/>
        <v>#REF!</v>
      </c>
      <c r="BD343" s="8" t="e">
        <f t="shared" si="144"/>
        <v>#REF!</v>
      </c>
      <c r="BE343" s="8" t="e">
        <f t="shared" si="144"/>
        <v>#REF!</v>
      </c>
      <c r="BF343" s="8" t="e">
        <f t="shared" si="144"/>
        <v>#REF!</v>
      </c>
      <c r="BJ343" s="294"/>
      <c r="BK343" s="136" t="s">
        <v>349</v>
      </c>
      <c r="BL343" s="8" t="e">
        <f t="shared" si="136"/>
        <v>#REF!</v>
      </c>
      <c r="BM343" s="8" t="e">
        <f t="shared" si="136"/>
        <v>#REF!</v>
      </c>
      <c r="BN343" s="8" t="e">
        <f t="shared" si="136"/>
        <v>#REF!</v>
      </c>
      <c r="BO343" s="8" t="e">
        <f t="shared" si="136"/>
        <v>#REF!</v>
      </c>
      <c r="BP343" s="8" t="e">
        <f t="shared" si="136"/>
        <v>#REF!</v>
      </c>
      <c r="BQ343" s="8" t="e">
        <f t="shared" si="136"/>
        <v>#REF!</v>
      </c>
      <c r="BR343" s="8" t="e">
        <f t="shared" si="136"/>
        <v>#REF!</v>
      </c>
      <c r="BS343" s="8" t="e">
        <f t="shared" si="136"/>
        <v>#REF!</v>
      </c>
      <c r="BT343" s="8" t="e">
        <f t="shared" si="136"/>
        <v>#REF!</v>
      </c>
      <c r="BU343" s="8" t="e">
        <f t="shared" si="136"/>
        <v>#REF!</v>
      </c>
      <c r="BV343" s="8" t="e">
        <f t="shared" si="137"/>
        <v>#REF!</v>
      </c>
      <c r="BW343" s="8" t="e">
        <f t="shared" si="137"/>
        <v>#REF!</v>
      </c>
      <c r="BX343" s="8" t="e">
        <f t="shared" si="137"/>
        <v>#REF!</v>
      </c>
      <c r="BY343" s="8" t="e">
        <f t="shared" si="137"/>
        <v>#REF!</v>
      </c>
      <c r="BZ343" s="8" t="e">
        <f t="shared" si="137"/>
        <v>#REF!</v>
      </c>
      <c r="CA343" s="8" t="e">
        <f t="shared" si="137"/>
        <v>#REF!</v>
      </c>
      <c r="CB343" s="8" t="e">
        <f t="shared" si="137"/>
        <v>#REF!</v>
      </c>
      <c r="CC343" s="8" t="e">
        <f t="shared" si="137"/>
        <v>#REF!</v>
      </c>
      <c r="CD343" s="8" t="e">
        <f t="shared" si="137"/>
        <v>#REF!</v>
      </c>
      <c r="CE343" s="8" t="e">
        <f t="shared" si="137"/>
        <v>#REF!</v>
      </c>
      <c r="CF343" s="8" t="e">
        <f t="shared" si="138"/>
        <v>#REF!</v>
      </c>
      <c r="CG343" s="8" t="e">
        <f t="shared" si="138"/>
        <v>#REF!</v>
      </c>
      <c r="CH343" s="8" t="e">
        <f t="shared" si="138"/>
        <v>#REF!</v>
      </c>
      <c r="CI343" s="8" t="e">
        <f t="shared" si="138"/>
        <v>#REF!</v>
      </c>
      <c r="CJ343" s="8" t="e">
        <f t="shared" si="138"/>
        <v>#REF!</v>
      </c>
    </row>
    <row r="344" spans="32:88">
      <c r="AF344" s="292"/>
      <c r="AG344" s="136" t="s">
        <v>246</v>
      </c>
      <c r="AH344" s="8">
        <f t="shared" ref="AH344:BF344" si="145">AH294*$AI$262/100+AH304*$AI$271/100+AH314*$AI$280/100+AH324*($AI$255/100*$AJ$255+$AI$256/100*$AJ$256)+AH334*($AI$244/100*$AJ$244+$AI$245/100*$AJ$245)</f>
        <v>0</v>
      </c>
      <c r="AI344" s="8">
        <f t="shared" si="145"/>
        <v>-1.7666776655463122E-11</v>
      </c>
      <c r="AJ344" s="8">
        <f t="shared" si="145"/>
        <v>353413.70855213929</v>
      </c>
      <c r="AK344" s="8">
        <f t="shared" si="145"/>
        <v>956926.97542339144</v>
      </c>
      <c r="AL344" s="8">
        <f t="shared" si="145"/>
        <v>1092301.7589594068</v>
      </c>
      <c r="AM344" s="8">
        <f t="shared" si="145"/>
        <v>1129676.90100706</v>
      </c>
      <c r="AN344" s="8">
        <f t="shared" si="145"/>
        <v>1042498.0078068285</v>
      </c>
      <c r="AO344" s="8">
        <f t="shared" si="145"/>
        <v>1024801.1911372367</v>
      </c>
      <c r="AP344" s="8">
        <f t="shared" si="145"/>
        <v>653657.24760313018</v>
      </c>
      <c r="AQ344" s="8">
        <f t="shared" si="145"/>
        <v>614160.32679518568</v>
      </c>
      <c r="AR344" s="8">
        <f t="shared" si="145"/>
        <v>590602.9207659855</v>
      </c>
      <c r="AS344" s="8">
        <f t="shared" si="145"/>
        <v>567692.1931568532</v>
      </c>
      <c r="AT344" s="8">
        <f t="shared" si="145"/>
        <v>545388.96006256004</v>
      </c>
      <c r="AU344" s="8">
        <f t="shared" si="145"/>
        <v>477813.34377270285</v>
      </c>
      <c r="AV344" s="8">
        <f t="shared" si="145"/>
        <v>429652.73879791982</v>
      </c>
      <c r="AW344" s="8">
        <f t="shared" si="145"/>
        <v>380370.25958818744</v>
      </c>
      <c r="AX344" s="8">
        <f t="shared" si="145"/>
        <v>362827.9437470939</v>
      </c>
      <c r="AY344" s="8">
        <f t="shared" si="145"/>
        <v>365993.12437877501</v>
      </c>
      <c r="AZ344" s="8">
        <f t="shared" si="145"/>
        <v>369191.226643548</v>
      </c>
      <c r="BA344" s="8">
        <f t="shared" si="145"/>
        <v>360536.64687757607</v>
      </c>
      <c r="BB344" s="8">
        <f t="shared" si="145"/>
        <v>343884.41690211627</v>
      </c>
      <c r="BC344" s="8">
        <f t="shared" si="145"/>
        <v>343372.65965015528</v>
      </c>
      <c r="BD344" s="8">
        <f t="shared" si="145"/>
        <v>340754.32921392075</v>
      </c>
      <c r="BE344" s="8">
        <f t="shared" si="145"/>
        <v>338197.17052472674</v>
      </c>
      <c r="BF344" s="8">
        <f t="shared" si="145"/>
        <v>330544.56958206586</v>
      </c>
      <c r="BJ344" s="294"/>
      <c r="BK344" s="136" t="s">
        <v>246</v>
      </c>
      <c r="BL344" s="8">
        <f t="shared" si="136"/>
        <v>0</v>
      </c>
      <c r="BM344" s="8">
        <f t="shared" si="136"/>
        <v>0</v>
      </c>
      <c r="BN344" s="8">
        <f t="shared" si="136"/>
        <v>158422.0175777165</v>
      </c>
      <c r="BO344" s="8">
        <f t="shared" si="136"/>
        <v>435199.38274699188</v>
      </c>
      <c r="BP344" s="8">
        <f t="shared" si="136"/>
        <v>504578.71429706312</v>
      </c>
      <c r="BQ344" s="8">
        <f t="shared" si="136"/>
        <v>495793.75965489208</v>
      </c>
      <c r="BR344" s="8">
        <f t="shared" si="136"/>
        <v>445102.36591175076</v>
      </c>
      <c r="BS344" s="8">
        <f t="shared" si="136"/>
        <v>434888.3122718485</v>
      </c>
      <c r="BT344" s="8">
        <f t="shared" si="136"/>
        <v>420888.22180369496</v>
      </c>
      <c r="BU344" s="8">
        <f t="shared" si="136"/>
        <v>405905.0048835667</v>
      </c>
      <c r="BV344" s="8">
        <f t="shared" si="137"/>
        <v>391320.02444995358</v>
      </c>
      <c r="BW344" s="8">
        <f t="shared" si="137"/>
        <v>378423.60816853843</v>
      </c>
      <c r="BX344" s="8">
        <f t="shared" si="137"/>
        <v>363662.8629372947</v>
      </c>
      <c r="BY344" s="8">
        <f t="shared" si="137"/>
        <v>348741.5069720067</v>
      </c>
      <c r="BZ344" s="8">
        <f t="shared" si="137"/>
        <v>332196.68395203841</v>
      </c>
      <c r="CA344" s="8">
        <f t="shared" si="137"/>
        <v>316265.83841863333</v>
      </c>
      <c r="CB344" s="8">
        <f t="shared" si="137"/>
        <v>300919.65133987053</v>
      </c>
      <c r="CC344" s="8">
        <f t="shared" si="137"/>
        <v>305190.84954462748</v>
      </c>
      <c r="CD344" s="8">
        <f t="shared" si="137"/>
        <v>308846.00025524269</v>
      </c>
      <c r="CE344" s="8">
        <f t="shared" si="137"/>
        <v>301683.50885086396</v>
      </c>
      <c r="CF344" s="8">
        <f t="shared" si="138"/>
        <v>287333.76304569602</v>
      </c>
      <c r="CG344" s="8">
        <f t="shared" si="138"/>
        <v>287909.11913184798</v>
      </c>
      <c r="CH344" s="8">
        <f t="shared" si="138"/>
        <v>286649.44048597128</v>
      </c>
      <c r="CI344" s="8">
        <f t="shared" si="138"/>
        <v>285461.50938001205</v>
      </c>
      <c r="CJ344" s="8">
        <f t="shared" si="138"/>
        <v>279733.57007101225</v>
      </c>
    </row>
    <row r="345" spans="32:88" ht="14.65" customHeight="1">
      <c r="AF345" s="154"/>
      <c r="AH345" s="8"/>
      <c r="AI345" s="8"/>
      <c r="AJ345" s="8"/>
      <c r="AK345" s="8"/>
      <c r="AL345" s="8"/>
      <c r="AM345" s="8"/>
      <c r="AN345" s="8"/>
      <c r="AO345" s="8"/>
      <c r="AP345" s="8"/>
      <c r="AQ345" s="8"/>
      <c r="AR345" s="8"/>
      <c r="AS345" s="8"/>
      <c r="AT345" s="8"/>
      <c r="AU345" s="8"/>
      <c r="AV345" s="8"/>
      <c r="AW345" s="8"/>
      <c r="AX345" s="8"/>
      <c r="AY345" s="8"/>
      <c r="AZ345" s="8"/>
      <c r="BA345" s="8"/>
      <c r="BB345" s="8"/>
      <c r="BC345" s="8"/>
      <c r="BD345" s="8"/>
      <c r="BE345" s="8"/>
      <c r="BF345" s="8"/>
      <c r="BJ345" s="294"/>
      <c r="BL345" s="8"/>
      <c r="BM345" s="8"/>
      <c r="BN345" s="8"/>
      <c r="BO345" s="8"/>
      <c r="BP345" s="8"/>
      <c r="BQ345" s="8"/>
      <c r="BR345" s="8"/>
      <c r="BS345" s="8"/>
      <c r="BT345" s="8"/>
      <c r="BU345" s="8"/>
      <c r="BV345" s="8"/>
      <c r="BW345" s="8"/>
      <c r="BX345" s="8"/>
      <c r="BY345" s="8"/>
      <c r="BZ345" s="8"/>
      <c r="CA345" s="8"/>
      <c r="CB345" s="8"/>
      <c r="CC345" s="8"/>
      <c r="CD345" s="8"/>
      <c r="CE345" s="8"/>
      <c r="CF345" s="8"/>
      <c r="CG345" s="8"/>
      <c r="CH345" s="8"/>
      <c r="CI345" s="8"/>
      <c r="CJ345" s="8"/>
    </row>
    <row r="346" spans="32:88">
      <c r="AF346" s="292" t="s">
        <v>403</v>
      </c>
      <c r="AG346" s="136" t="s">
        <v>343</v>
      </c>
      <c r="AH346" s="8" t="e">
        <f t="shared" ref="AH346:BF346" si="146">AH287*$AI$263/100+AH297*$AI$272/100+AH307*$AI$281/100+AH317*($AI$257/100*$AK$257+$AI$258/100*$AK$258)+AH327*($AI$247/100*$AK$247+$AI$248/100*$AK$248+$AI$250/100*$AK$250+$AI$251/100*$AK$251)</f>
        <v>#REF!</v>
      </c>
      <c r="AI346" s="8" t="e">
        <f t="shared" si="146"/>
        <v>#REF!</v>
      </c>
      <c r="AJ346" s="8" t="e">
        <f t="shared" si="146"/>
        <v>#REF!</v>
      </c>
      <c r="AK346" s="8" t="e">
        <f t="shared" si="146"/>
        <v>#REF!</v>
      </c>
      <c r="AL346" s="8" t="e">
        <f t="shared" si="146"/>
        <v>#REF!</v>
      </c>
      <c r="AM346" s="8" t="e">
        <f t="shared" si="146"/>
        <v>#REF!</v>
      </c>
      <c r="AN346" s="8" t="e">
        <f t="shared" si="146"/>
        <v>#REF!</v>
      </c>
      <c r="AO346" s="8" t="e">
        <f t="shared" si="146"/>
        <v>#REF!</v>
      </c>
      <c r="AP346" s="8" t="e">
        <f t="shared" si="146"/>
        <v>#REF!</v>
      </c>
      <c r="AQ346" s="8" t="e">
        <f t="shared" si="146"/>
        <v>#REF!</v>
      </c>
      <c r="AR346" s="8" t="e">
        <f t="shared" si="146"/>
        <v>#REF!</v>
      </c>
      <c r="AS346" s="8" t="e">
        <f t="shared" si="146"/>
        <v>#REF!</v>
      </c>
      <c r="AT346" s="8" t="e">
        <f t="shared" si="146"/>
        <v>#REF!</v>
      </c>
      <c r="AU346" s="8" t="e">
        <f t="shared" si="146"/>
        <v>#REF!</v>
      </c>
      <c r="AV346" s="8" t="e">
        <f t="shared" si="146"/>
        <v>#REF!</v>
      </c>
      <c r="AW346" s="8" t="e">
        <f t="shared" si="146"/>
        <v>#REF!</v>
      </c>
      <c r="AX346" s="8" t="e">
        <f t="shared" si="146"/>
        <v>#REF!</v>
      </c>
      <c r="AY346" s="8" t="e">
        <f t="shared" si="146"/>
        <v>#REF!</v>
      </c>
      <c r="AZ346" s="8" t="e">
        <f t="shared" si="146"/>
        <v>#REF!</v>
      </c>
      <c r="BA346" s="8" t="e">
        <f t="shared" si="146"/>
        <v>#REF!</v>
      </c>
      <c r="BB346" s="8" t="e">
        <f t="shared" si="146"/>
        <v>#REF!</v>
      </c>
      <c r="BC346" s="8" t="e">
        <f t="shared" si="146"/>
        <v>#REF!</v>
      </c>
      <c r="BD346" s="8" t="e">
        <f t="shared" si="146"/>
        <v>#REF!</v>
      </c>
      <c r="BE346" s="8" t="e">
        <f t="shared" si="146"/>
        <v>#REF!</v>
      </c>
      <c r="BF346" s="8" t="e">
        <f t="shared" si="146"/>
        <v>#REF!</v>
      </c>
      <c r="BJ346" s="294"/>
      <c r="BK346" t="s">
        <v>404</v>
      </c>
      <c r="BL346" s="8"/>
      <c r="BM346" s="8"/>
      <c r="BN346" s="8"/>
      <c r="BO346" s="8"/>
      <c r="BP346" s="8"/>
      <c r="BQ346" s="8"/>
      <c r="BR346" s="8"/>
      <c r="BS346" s="8"/>
      <c r="BT346" s="8"/>
      <c r="BU346" s="8"/>
      <c r="BV346" s="8"/>
      <c r="BW346" s="8"/>
      <c r="BX346" s="8"/>
      <c r="BY346" s="8"/>
      <c r="BZ346" s="8"/>
      <c r="CA346" s="8"/>
      <c r="CB346" s="8"/>
      <c r="CC346" s="8"/>
      <c r="CD346" s="8"/>
      <c r="CE346" s="8"/>
      <c r="CF346" s="8"/>
      <c r="CG346" s="8"/>
      <c r="CH346" s="8"/>
      <c r="CI346" s="8"/>
      <c r="CJ346" s="8"/>
    </row>
    <row r="347" spans="32:88">
      <c r="AF347" s="292"/>
      <c r="AG347" s="136" t="s">
        <v>345</v>
      </c>
      <c r="AH347" s="8" t="e">
        <f t="shared" ref="AH347:BF347" si="147">AH288*$AI$263/100+AH298*$AI$272/100+AH308*$AI$281/100+AH318*($AI$257/100*$AK$257+$AI$258/100*$AK$258)+AH328*($AI$247/100*$AK$247+$AI$248/100*$AK$248+$AI$250/100*$AK$250+$AI$251/100*$AK$251)</f>
        <v>#REF!</v>
      </c>
      <c r="AI347" s="8" t="e">
        <f t="shared" si="147"/>
        <v>#REF!</v>
      </c>
      <c r="AJ347" s="8" t="e">
        <f t="shared" si="147"/>
        <v>#REF!</v>
      </c>
      <c r="AK347" s="8" t="e">
        <f t="shared" si="147"/>
        <v>#REF!</v>
      </c>
      <c r="AL347" s="8" t="e">
        <f t="shared" si="147"/>
        <v>#REF!</v>
      </c>
      <c r="AM347" s="8" t="e">
        <f t="shared" si="147"/>
        <v>#REF!</v>
      </c>
      <c r="AN347" s="8" t="e">
        <f t="shared" si="147"/>
        <v>#REF!</v>
      </c>
      <c r="AO347" s="8" t="e">
        <f t="shared" si="147"/>
        <v>#REF!</v>
      </c>
      <c r="AP347" s="8" t="e">
        <f t="shared" si="147"/>
        <v>#REF!</v>
      </c>
      <c r="AQ347" s="8" t="e">
        <f t="shared" si="147"/>
        <v>#REF!</v>
      </c>
      <c r="AR347" s="8" t="e">
        <f t="shared" si="147"/>
        <v>#REF!</v>
      </c>
      <c r="AS347" s="8" t="e">
        <f t="shared" si="147"/>
        <v>#REF!</v>
      </c>
      <c r="AT347" s="8" t="e">
        <f t="shared" si="147"/>
        <v>#REF!</v>
      </c>
      <c r="AU347" s="8" t="e">
        <f t="shared" si="147"/>
        <v>#REF!</v>
      </c>
      <c r="AV347" s="8" t="e">
        <f t="shared" si="147"/>
        <v>#REF!</v>
      </c>
      <c r="AW347" s="8" t="e">
        <f t="shared" si="147"/>
        <v>#REF!</v>
      </c>
      <c r="AX347" s="8" t="e">
        <f t="shared" si="147"/>
        <v>#REF!</v>
      </c>
      <c r="AY347" s="8" t="e">
        <f t="shared" si="147"/>
        <v>#REF!</v>
      </c>
      <c r="AZ347" s="8" t="e">
        <f t="shared" si="147"/>
        <v>#REF!</v>
      </c>
      <c r="BA347" s="8" t="e">
        <f t="shared" si="147"/>
        <v>#REF!</v>
      </c>
      <c r="BB347" s="8" t="e">
        <f t="shared" si="147"/>
        <v>#REF!</v>
      </c>
      <c r="BC347" s="8" t="e">
        <f t="shared" si="147"/>
        <v>#REF!</v>
      </c>
      <c r="BD347" s="8" t="e">
        <f t="shared" si="147"/>
        <v>#REF!</v>
      </c>
      <c r="BE347" s="8" t="e">
        <f t="shared" si="147"/>
        <v>#REF!</v>
      </c>
      <c r="BF347" s="8" t="e">
        <f t="shared" si="147"/>
        <v>#REF!</v>
      </c>
      <c r="BJ347" s="294"/>
      <c r="BK347" s="136" t="s">
        <v>343</v>
      </c>
      <c r="BL347" s="8" t="e">
        <f t="shared" ref="BL347:BU354" si="148">AH317*($AI$255/100*$AJ$255+$AI$256/100*$AJ$256)+AH327*($AI$244/100*$AJ$244+$AI$245/100*$AJ$245)</f>
        <v>#REF!</v>
      </c>
      <c r="BM347" s="8" t="e">
        <f t="shared" si="148"/>
        <v>#REF!</v>
      </c>
      <c r="BN347" s="8" t="e">
        <f t="shared" si="148"/>
        <v>#REF!</v>
      </c>
      <c r="BO347" s="8" t="e">
        <f t="shared" si="148"/>
        <v>#REF!</v>
      </c>
      <c r="BP347" s="8" t="e">
        <f t="shared" si="148"/>
        <v>#REF!</v>
      </c>
      <c r="BQ347" s="8" t="e">
        <f t="shared" si="148"/>
        <v>#REF!</v>
      </c>
      <c r="BR347" s="8" t="e">
        <f t="shared" si="148"/>
        <v>#REF!</v>
      </c>
      <c r="BS347" s="8" t="e">
        <f t="shared" si="148"/>
        <v>#REF!</v>
      </c>
      <c r="BT347" s="8" t="e">
        <f t="shared" si="148"/>
        <v>#REF!</v>
      </c>
      <c r="BU347" s="8" t="e">
        <f t="shared" si="148"/>
        <v>#REF!</v>
      </c>
      <c r="BV347" s="8" t="e">
        <f t="shared" ref="BV347:CE354" si="149">AR317*($AI$255/100*$AJ$255+$AI$256/100*$AJ$256)+AR327*($AI$244/100*$AJ$244+$AI$245/100*$AJ$245)</f>
        <v>#REF!</v>
      </c>
      <c r="BW347" s="8" t="e">
        <f t="shared" si="149"/>
        <v>#REF!</v>
      </c>
      <c r="BX347" s="8" t="e">
        <f t="shared" si="149"/>
        <v>#REF!</v>
      </c>
      <c r="BY347" s="8" t="e">
        <f t="shared" si="149"/>
        <v>#REF!</v>
      </c>
      <c r="BZ347" s="8" t="e">
        <f t="shared" si="149"/>
        <v>#REF!</v>
      </c>
      <c r="CA347" s="8" t="e">
        <f t="shared" si="149"/>
        <v>#REF!</v>
      </c>
      <c r="CB347" s="8" t="e">
        <f t="shared" si="149"/>
        <v>#REF!</v>
      </c>
      <c r="CC347" s="8" t="e">
        <f t="shared" si="149"/>
        <v>#REF!</v>
      </c>
      <c r="CD347" s="8" t="e">
        <f t="shared" si="149"/>
        <v>#REF!</v>
      </c>
      <c r="CE347" s="8" t="e">
        <f t="shared" si="149"/>
        <v>#REF!</v>
      </c>
      <c r="CF347" s="8" t="e">
        <f t="shared" ref="CF347:CJ354" si="150">BB317*($AI$255/100*$AJ$255+$AI$256/100*$AJ$256)+BB327*($AI$244/100*$AJ$244+$AI$245/100*$AJ$245)</f>
        <v>#REF!</v>
      </c>
      <c r="CG347" s="8" t="e">
        <f t="shared" si="150"/>
        <v>#REF!</v>
      </c>
      <c r="CH347" s="8" t="e">
        <f t="shared" si="150"/>
        <v>#REF!</v>
      </c>
      <c r="CI347" s="8" t="e">
        <f t="shared" si="150"/>
        <v>#REF!</v>
      </c>
      <c r="CJ347" s="8" t="e">
        <f t="shared" si="150"/>
        <v>#REF!</v>
      </c>
    </row>
    <row r="348" spans="32:88">
      <c r="AF348" s="292"/>
      <c r="AG348" s="136" t="s">
        <v>346</v>
      </c>
      <c r="AH348" s="8" t="e">
        <f t="shared" ref="AH348:BF348" si="151">AH289*$AI$263/100+AH299*$AI$272/100+AH309*$AI$281/100+AH319*($AI$257/100*$AK$257+$AI$258/100*$AK$258)+AH329*($AI$247/100*$AK$247+$AI$248/100*$AK$248+$AI$250/100*$AK$250+$AI$251/100*$AK$251)</f>
        <v>#REF!</v>
      </c>
      <c r="AI348" s="8" t="e">
        <f t="shared" si="151"/>
        <v>#REF!</v>
      </c>
      <c r="AJ348" s="8" t="e">
        <f t="shared" si="151"/>
        <v>#REF!</v>
      </c>
      <c r="AK348" s="8" t="e">
        <f t="shared" si="151"/>
        <v>#REF!</v>
      </c>
      <c r="AL348" s="8" t="e">
        <f t="shared" si="151"/>
        <v>#REF!</v>
      </c>
      <c r="AM348" s="8" t="e">
        <f t="shared" si="151"/>
        <v>#REF!</v>
      </c>
      <c r="AN348" s="8" t="e">
        <f t="shared" si="151"/>
        <v>#REF!</v>
      </c>
      <c r="AO348" s="8" t="e">
        <f t="shared" si="151"/>
        <v>#REF!</v>
      </c>
      <c r="AP348" s="8" t="e">
        <f t="shared" si="151"/>
        <v>#REF!</v>
      </c>
      <c r="AQ348" s="8" t="e">
        <f t="shared" si="151"/>
        <v>#REF!</v>
      </c>
      <c r="AR348" s="8" t="e">
        <f t="shared" si="151"/>
        <v>#REF!</v>
      </c>
      <c r="AS348" s="8" t="e">
        <f t="shared" si="151"/>
        <v>#REF!</v>
      </c>
      <c r="AT348" s="8" t="e">
        <f t="shared" si="151"/>
        <v>#REF!</v>
      </c>
      <c r="AU348" s="8" t="e">
        <f t="shared" si="151"/>
        <v>#REF!</v>
      </c>
      <c r="AV348" s="8" t="e">
        <f t="shared" si="151"/>
        <v>#REF!</v>
      </c>
      <c r="AW348" s="8" t="e">
        <f t="shared" si="151"/>
        <v>#REF!</v>
      </c>
      <c r="AX348" s="8" t="e">
        <f t="shared" si="151"/>
        <v>#REF!</v>
      </c>
      <c r="AY348" s="8" t="e">
        <f t="shared" si="151"/>
        <v>#REF!</v>
      </c>
      <c r="AZ348" s="8" t="e">
        <f t="shared" si="151"/>
        <v>#REF!</v>
      </c>
      <c r="BA348" s="8" t="e">
        <f t="shared" si="151"/>
        <v>#REF!</v>
      </c>
      <c r="BB348" s="8" t="e">
        <f t="shared" si="151"/>
        <v>#REF!</v>
      </c>
      <c r="BC348" s="8" t="e">
        <f t="shared" si="151"/>
        <v>#REF!</v>
      </c>
      <c r="BD348" s="8" t="e">
        <f t="shared" si="151"/>
        <v>#REF!</v>
      </c>
      <c r="BE348" s="8" t="e">
        <f t="shared" si="151"/>
        <v>#REF!</v>
      </c>
      <c r="BF348" s="8" t="e">
        <f t="shared" si="151"/>
        <v>#REF!</v>
      </c>
      <c r="BJ348" s="294"/>
      <c r="BK348" s="136" t="s">
        <v>345</v>
      </c>
      <c r="BL348" s="8" t="e">
        <f t="shared" si="148"/>
        <v>#REF!</v>
      </c>
      <c r="BM348" s="8" t="e">
        <f t="shared" si="148"/>
        <v>#REF!</v>
      </c>
      <c r="BN348" s="8" t="e">
        <f t="shared" si="148"/>
        <v>#REF!</v>
      </c>
      <c r="BO348" s="8" t="e">
        <f t="shared" si="148"/>
        <v>#REF!</v>
      </c>
      <c r="BP348" s="8" t="e">
        <f t="shared" si="148"/>
        <v>#REF!</v>
      </c>
      <c r="BQ348" s="8" t="e">
        <f t="shared" si="148"/>
        <v>#REF!</v>
      </c>
      <c r="BR348" s="8" t="e">
        <f t="shared" si="148"/>
        <v>#REF!</v>
      </c>
      <c r="BS348" s="8" t="e">
        <f t="shared" si="148"/>
        <v>#REF!</v>
      </c>
      <c r="BT348" s="8" t="e">
        <f t="shared" si="148"/>
        <v>#REF!</v>
      </c>
      <c r="BU348" s="8" t="e">
        <f t="shared" si="148"/>
        <v>#REF!</v>
      </c>
      <c r="BV348" s="8" t="e">
        <f t="shared" si="149"/>
        <v>#REF!</v>
      </c>
      <c r="BW348" s="8" t="e">
        <f t="shared" si="149"/>
        <v>#REF!</v>
      </c>
      <c r="BX348" s="8" t="e">
        <f t="shared" si="149"/>
        <v>#REF!</v>
      </c>
      <c r="BY348" s="8" t="e">
        <f t="shared" si="149"/>
        <v>#REF!</v>
      </c>
      <c r="BZ348" s="8" t="e">
        <f t="shared" si="149"/>
        <v>#REF!</v>
      </c>
      <c r="CA348" s="8" t="e">
        <f t="shared" si="149"/>
        <v>#REF!</v>
      </c>
      <c r="CB348" s="8" t="e">
        <f t="shared" si="149"/>
        <v>#REF!</v>
      </c>
      <c r="CC348" s="8" t="e">
        <f t="shared" si="149"/>
        <v>#REF!</v>
      </c>
      <c r="CD348" s="8" t="e">
        <f t="shared" si="149"/>
        <v>#REF!</v>
      </c>
      <c r="CE348" s="8" t="e">
        <f t="shared" si="149"/>
        <v>#REF!</v>
      </c>
      <c r="CF348" s="8" t="e">
        <f t="shared" si="150"/>
        <v>#REF!</v>
      </c>
      <c r="CG348" s="8" t="e">
        <f t="shared" si="150"/>
        <v>#REF!</v>
      </c>
      <c r="CH348" s="8" t="e">
        <f t="shared" si="150"/>
        <v>#REF!</v>
      </c>
      <c r="CI348" s="8" t="e">
        <f t="shared" si="150"/>
        <v>#REF!</v>
      </c>
      <c r="CJ348" s="8" t="e">
        <f t="shared" si="150"/>
        <v>#REF!</v>
      </c>
    </row>
    <row r="349" spans="32:88">
      <c r="AF349" s="292"/>
      <c r="AG349" s="136" t="s">
        <v>278</v>
      </c>
      <c r="AH349" s="8">
        <f t="shared" ref="AH349:BF349" si="152">AH290*$AI$263/100+AH300*$AI$272/100+AH310*$AI$281/100+AH320*($AI$257/100*$AK$257+$AI$258/100*$AK$258)+AH330*($AI$247/100*$AK$247+$AI$248/100*$AK$248+$AI$250/100*$AK$250+$AI$251/100*$AK$251)</f>
        <v>0</v>
      </c>
      <c r="AI349" s="8">
        <f t="shared" si="152"/>
        <v>-3.0824096611776391E-10</v>
      </c>
      <c r="AJ349" s="8">
        <f t="shared" si="152"/>
        <v>8276829.3698850796</v>
      </c>
      <c r="AK349" s="8">
        <f t="shared" si="152"/>
        <v>19086425.008870214</v>
      </c>
      <c r="AL349" s="8">
        <f t="shared" si="152"/>
        <v>20777112.934423007</v>
      </c>
      <c r="AM349" s="8">
        <f t="shared" si="152"/>
        <v>20618948.369554926</v>
      </c>
      <c r="AN349" s="8">
        <f t="shared" si="152"/>
        <v>18346827.937021695</v>
      </c>
      <c r="AO349" s="8">
        <f t="shared" si="152"/>
        <v>17645289.067704793</v>
      </c>
      <c r="AP349" s="8">
        <f t="shared" si="152"/>
        <v>11727574.617285132</v>
      </c>
      <c r="AQ349" s="8">
        <f t="shared" si="152"/>
        <v>10538194.796154756</v>
      </c>
      <c r="AR349" s="8">
        <f t="shared" si="152"/>
        <v>9815441.6712386161</v>
      </c>
      <c r="AS349" s="8">
        <f t="shared" si="152"/>
        <v>9150549.5841992423</v>
      </c>
      <c r="AT349" s="8">
        <f t="shared" si="152"/>
        <v>8592777.2723341063</v>
      </c>
      <c r="AU349" s="8">
        <f t="shared" si="152"/>
        <v>6834402.7151627727</v>
      </c>
      <c r="AV349" s="8">
        <f t="shared" si="152"/>
        <v>5827068.2036215831</v>
      </c>
      <c r="AW349" s="8">
        <f t="shared" si="152"/>
        <v>4674735.496291141</v>
      </c>
      <c r="AX349" s="8">
        <f t="shared" si="152"/>
        <v>4396062.8606734863</v>
      </c>
      <c r="AY349" s="8">
        <f t="shared" si="152"/>
        <v>4336597.6475417055</v>
      </c>
      <c r="AZ349" s="8">
        <f t="shared" si="152"/>
        <v>4332359.2392428499</v>
      </c>
      <c r="BA349" s="8">
        <f t="shared" si="152"/>
        <v>4221603.4270397928</v>
      </c>
      <c r="BB349" s="8">
        <f t="shared" si="152"/>
        <v>4039309.4332043943</v>
      </c>
      <c r="BC349" s="8">
        <f t="shared" si="152"/>
        <v>3976229.5135507262</v>
      </c>
      <c r="BD349" s="8">
        <f t="shared" si="152"/>
        <v>3894139.0444339369</v>
      </c>
      <c r="BE349" s="8">
        <f t="shared" si="152"/>
        <v>3817636.0807318897</v>
      </c>
      <c r="BF349" s="8">
        <f t="shared" si="152"/>
        <v>3688896.3979474083</v>
      </c>
      <c r="BJ349" s="294"/>
      <c r="BK349" s="136" t="s">
        <v>346</v>
      </c>
      <c r="BL349" s="8" t="e">
        <f t="shared" si="148"/>
        <v>#REF!</v>
      </c>
      <c r="BM349" s="8" t="e">
        <f t="shared" si="148"/>
        <v>#REF!</v>
      </c>
      <c r="BN349" s="8" t="e">
        <f t="shared" si="148"/>
        <v>#REF!</v>
      </c>
      <c r="BO349" s="8" t="e">
        <f t="shared" si="148"/>
        <v>#REF!</v>
      </c>
      <c r="BP349" s="8" t="e">
        <f t="shared" si="148"/>
        <v>#REF!</v>
      </c>
      <c r="BQ349" s="8" t="e">
        <f t="shared" si="148"/>
        <v>#REF!</v>
      </c>
      <c r="BR349" s="8" t="e">
        <f t="shared" si="148"/>
        <v>#REF!</v>
      </c>
      <c r="BS349" s="8" t="e">
        <f t="shared" si="148"/>
        <v>#REF!</v>
      </c>
      <c r="BT349" s="8" t="e">
        <f t="shared" si="148"/>
        <v>#REF!</v>
      </c>
      <c r="BU349" s="8" t="e">
        <f t="shared" si="148"/>
        <v>#REF!</v>
      </c>
      <c r="BV349" s="8" t="e">
        <f t="shared" si="149"/>
        <v>#REF!</v>
      </c>
      <c r="BW349" s="8" t="e">
        <f t="shared" si="149"/>
        <v>#REF!</v>
      </c>
      <c r="BX349" s="8" t="e">
        <f t="shared" si="149"/>
        <v>#REF!</v>
      </c>
      <c r="BY349" s="8" t="e">
        <f t="shared" si="149"/>
        <v>#REF!</v>
      </c>
      <c r="BZ349" s="8" t="e">
        <f t="shared" si="149"/>
        <v>#REF!</v>
      </c>
      <c r="CA349" s="8" t="e">
        <f t="shared" si="149"/>
        <v>#REF!</v>
      </c>
      <c r="CB349" s="8" t="e">
        <f t="shared" si="149"/>
        <v>#REF!</v>
      </c>
      <c r="CC349" s="8" t="e">
        <f t="shared" si="149"/>
        <v>#REF!</v>
      </c>
      <c r="CD349" s="8" t="e">
        <f t="shared" si="149"/>
        <v>#REF!</v>
      </c>
      <c r="CE349" s="8" t="e">
        <f t="shared" si="149"/>
        <v>#REF!</v>
      </c>
      <c r="CF349" s="8" t="e">
        <f t="shared" si="150"/>
        <v>#REF!</v>
      </c>
      <c r="CG349" s="8" t="e">
        <f t="shared" si="150"/>
        <v>#REF!</v>
      </c>
      <c r="CH349" s="8" t="e">
        <f t="shared" si="150"/>
        <v>#REF!</v>
      </c>
      <c r="CI349" s="8" t="e">
        <f t="shared" si="150"/>
        <v>#REF!</v>
      </c>
      <c r="CJ349" s="8" t="e">
        <f t="shared" si="150"/>
        <v>#REF!</v>
      </c>
    </row>
    <row r="350" spans="32:88">
      <c r="AF350" s="292"/>
      <c r="AG350" s="136" t="s">
        <v>347</v>
      </c>
      <c r="AH350" s="8" t="e">
        <f t="shared" ref="AH350:BF350" si="153">AH291*$AI$263/100+AH301*$AI$272/100+AH311*$AI$281/100+AH321*($AI$257/100*$AK$257+$AI$258/100*$AK$258)+AH331*($AI$247/100*$AK$247+$AI$248/100*$AK$248+$AI$250/100*$AK$250+$AI$251/100*$AK$251)</f>
        <v>#REF!</v>
      </c>
      <c r="AI350" s="8" t="e">
        <f t="shared" si="153"/>
        <v>#REF!</v>
      </c>
      <c r="AJ350" s="8" t="e">
        <f t="shared" si="153"/>
        <v>#REF!</v>
      </c>
      <c r="AK350" s="8" t="e">
        <f t="shared" si="153"/>
        <v>#REF!</v>
      </c>
      <c r="AL350" s="8" t="e">
        <f t="shared" si="153"/>
        <v>#REF!</v>
      </c>
      <c r="AM350" s="8" t="e">
        <f t="shared" si="153"/>
        <v>#REF!</v>
      </c>
      <c r="AN350" s="8" t="e">
        <f t="shared" si="153"/>
        <v>#REF!</v>
      </c>
      <c r="AO350" s="8" t="e">
        <f t="shared" si="153"/>
        <v>#REF!</v>
      </c>
      <c r="AP350" s="8" t="e">
        <f t="shared" si="153"/>
        <v>#REF!</v>
      </c>
      <c r="AQ350" s="8" t="e">
        <f t="shared" si="153"/>
        <v>#REF!</v>
      </c>
      <c r="AR350" s="8" t="e">
        <f t="shared" si="153"/>
        <v>#REF!</v>
      </c>
      <c r="AS350" s="8" t="e">
        <f t="shared" si="153"/>
        <v>#REF!</v>
      </c>
      <c r="AT350" s="8" t="e">
        <f t="shared" si="153"/>
        <v>#REF!</v>
      </c>
      <c r="AU350" s="8" t="e">
        <f t="shared" si="153"/>
        <v>#REF!</v>
      </c>
      <c r="AV350" s="8" t="e">
        <f t="shared" si="153"/>
        <v>#REF!</v>
      </c>
      <c r="AW350" s="8" t="e">
        <f t="shared" si="153"/>
        <v>#REF!</v>
      </c>
      <c r="AX350" s="8" t="e">
        <f t="shared" si="153"/>
        <v>#REF!</v>
      </c>
      <c r="AY350" s="8" t="e">
        <f t="shared" si="153"/>
        <v>#REF!</v>
      </c>
      <c r="AZ350" s="8" t="e">
        <f t="shared" si="153"/>
        <v>#REF!</v>
      </c>
      <c r="BA350" s="8" t="e">
        <f t="shared" si="153"/>
        <v>#REF!</v>
      </c>
      <c r="BB350" s="8" t="e">
        <f t="shared" si="153"/>
        <v>#REF!</v>
      </c>
      <c r="BC350" s="8" t="e">
        <f t="shared" si="153"/>
        <v>#REF!</v>
      </c>
      <c r="BD350" s="8" t="e">
        <f t="shared" si="153"/>
        <v>#REF!</v>
      </c>
      <c r="BE350" s="8" t="e">
        <f t="shared" si="153"/>
        <v>#REF!</v>
      </c>
      <c r="BF350" s="8" t="e">
        <f t="shared" si="153"/>
        <v>#REF!</v>
      </c>
      <c r="BJ350" s="294"/>
      <c r="BK350" s="136" t="s">
        <v>278</v>
      </c>
      <c r="BL350" s="8">
        <f t="shared" si="148"/>
        <v>0</v>
      </c>
      <c r="BM350" s="8">
        <f t="shared" si="148"/>
        <v>-8.0913253605913022E-10</v>
      </c>
      <c r="BN350" s="8">
        <f t="shared" si="148"/>
        <v>9073154.0589007307</v>
      </c>
      <c r="BO350" s="8">
        <f t="shared" si="148"/>
        <v>24684668.405196659</v>
      </c>
      <c r="BP350" s="8">
        <f t="shared" si="148"/>
        <v>28181238.543459512</v>
      </c>
      <c r="BQ350" s="8">
        <f t="shared" si="148"/>
        <v>30739401.728422046</v>
      </c>
      <c r="BR350" s="8">
        <f t="shared" si="148"/>
        <v>29326236.541231301</v>
      </c>
      <c r="BS350" s="8">
        <f t="shared" si="148"/>
        <v>29248445.699539237</v>
      </c>
      <c r="BT350" s="8">
        <f t="shared" si="148"/>
        <v>15868698.62873961</v>
      </c>
      <c r="BU350" s="8">
        <f t="shared" si="148"/>
        <v>14316467.290806495</v>
      </c>
      <c r="BV350" s="8">
        <f t="shared" si="149"/>
        <v>13736377.717032567</v>
      </c>
      <c r="BW350" s="8">
        <f t="shared" si="149"/>
        <v>13081571.7359783</v>
      </c>
      <c r="BX350" s="8">
        <f t="shared" si="149"/>
        <v>12589545.534857415</v>
      </c>
      <c r="BY350" s="8">
        <f t="shared" si="149"/>
        <v>9036507.2202821374</v>
      </c>
      <c r="BZ350" s="8">
        <f t="shared" si="149"/>
        <v>6898984.0213073045</v>
      </c>
      <c r="CA350" s="8">
        <f t="shared" si="149"/>
        <v>4645247.9108372554</v>
      </c>
      <c r="CB350" s="8">
        <f t="shared" si="149"/>
        <v>4486108.1454509683</v>
      </c>
      <c r="CC350" s="8">
        <f t="shared" si="149"/>
        <v>4405961.9445034424</v>
      </c>
      <c r="CD350" s="8">
        <f t="shared" si="149"/>
        <v>4372842.49190618</v>
      </c>
      <c r="CE350" s="8">
        <f t="shared" si="149"/>
        <v>4264720.1468631951</v>
      </c>
      <c r="CF350" s="8">
        <f t="shared" si="150"/>
        <v>4097873.4678565403</v>
      </c>
      <c r="CG350" s="8">
        <f t="shared" si="150"/>
        <v>4019097.1390077742</v>
      </c>
      <c r="CH350" s="8">
        <f t="shared" si="150"/>
        <v>3920644.1107209763</v>
      </c>
      <c r="CI350" s="8">
        <f t="shared" si="150"/>
        <v>3821424.720631496</v>
      </c>
      <c r="CJ350" s="8">
        <f t="shared" si="150"/>
        <v>3681956.4863082319</v>
      </c>
    </row>
    <row r="351" spans="32:88">
      <c r="AF351" s="292"/>
      <c r="AG351" s="136" t="s">
        <v>348</v>
      </c>
      <c r="AH351" s="8" t="e">
        <f t="shared" ref="AH351:BF351" si="154">AH292*$AI$263/100+AH302*$AI$272/100+AH312*$AI$281/100+AH322*($AI$257/100*$AK$257+$AI$258/100*$AK$258)+AH332*($AI$247/100*$AK$247+$AI$248/100*$AK$248+$AI$250/100*$AK$250+$AI$251/100*$AK$251)</f>
        <v>#REF!</v>
      </c>
      <c r="AI351" s="8" t="e">
        <f t="shared" si="154"/>
        <v>#REF!</v>
      </c>
      <c r="AJ351" s="8" t="e">
        <f t="shared" si="154"/>
        <v>#REF!</v>
      </c>
      <c r="AK351" s="8" t="e">
        <f t="shared" si="154"/>
        <v>#REF!</v>
      </c>
      <c r="AL351" s="8" t="e">
        <f t="shared" si="154"/>
        <v>#REF!</v>
      </c>
      <c r="AM351" s="8" t="e">
        <f t="shared" si="154"/>
        <v>#REF!</v>
      </c>
      <c r="AN351" s="8" t="e">
        <f t="shared" si="154"/>
        <v>#REF!</v>
      </c>
      <c r="AO351" s="8" t="e">
        <f t="shared" si="154"/>
        <v>#REF!</v>
      </c>
      <c r="AP351" s="8" t="e">
        <f t="shared" si="154"/>
        <v>#REF!</v>
      </c>
      <c r="AQ351" s="8" t="e">
        <f t="shared" si="154"/>
        <v>#REF!</v>
      </c>
      <c r="AR351" s="8" t="e">
        <f t="shared" si="154"/>
        <v>#REF!</v>
      </c>
      <c r="AS351" s="8" t="e">
        <f t="shared" si="154"/>
        <v>#REF!</v>
      </c>
      <c r="AT351" s="8" t="e">
        <f t="shared" si="154"/>
        <v>#REF!</v>
      </c>
      <c r="AU351" s="8" t="e">
        <f t="shared" si="154"/>
        <v>#REF!</v>
      </c>
      <c r="AV351" s="8" t="e">
        <f t="shared" si="154"/>
        <v>#REF!</v>
      </c>
      <c r="AW351" s="8" t="e">
        <f t="shared" si="154"/>
        <v>#REF!</v>
      </c>
      <c r="AX351" s="8" t="e">
        <f t="shared" si="154"/>
        <v>#REF!</v>
      </c>
      <c r="AY351" s="8" t="e">
        <f t="shared" si="154"/>
        <v>#REF!</v>
      </c>
      <c r="AZ351" s="8" t="e">
        <f t="shared" si="154"/>
        <v>#REF!</v>
      </c>
      <c r="BA351" s="8" t="e">
        <f t="shared" si="154"/>
        <v>#REF!</v>
      </c>
      <c r="BB351" s="8" t="e">
        <f t="shared" si="154"/>
        <v>#REF!</v>
      </c>
      <c r="BC351" s="8" t="e">
        <f t="shared" si="154"/>
        <v>#REF!</v>
      </c>
      <c r="BD351" s="8" t="e">
        <f t="shared" si="154"/>
        <v>#REF!</v>
      </c>
      <c r="BE351" s="8" t="e">
        <f t="shared" si="154"/>
        <v>#REF!</v>
      </c>
      <c r="BF351" s="8" t="e">
        <f t="shared" si="154"/>
        <v>#REF!</v>
      </c>
      <c r="BJ351" s="294"/>
      <c r="BK351" s="136" t="s">
        <v>347</v>
      </c>
      <c r="BL351" s="8" t="e">
        <f t="shared" si="148"/>
        <v>#REF!</v>
      </c>
      <c r="BM351" s="8" t="e">
        <f t="shared" si="148"/>
        <v>#REF!</v>
      </c>
      <c r="BN351" s="8" t="e">
        <f t="shared" si="148"/>
        <v>#REF!</v>
      </c>
      <c r="BO351" s="8" t="e">
        <f t="shared" si="148"/>
        <v>#REF!</v>
      </c>
      <c r="BP351" s="8" t="e">
        <f t="shared" si="148"/>
        <v>#REF!</v>
      </c>
      <c r="BQ351" s="8" t="e">
        <f t="shared" si="148"/>
        <v>#REF!</v>
      </c>
      <c r="BR351" s="8" t="e">
        <f t="shared" si="148"/>
        <v>#REF!</v>
      </c>
      <c r="BS351" s="8" t="e">
        <f t="shared" si="148"/>
        <v>#REF!</v>
      </c>
      <c r="BT351" s="8" t="e">
        <f t="shared" si="148"/>
        <v>#REF!</v>
      </c>
      <c r="BU351" s="8" t="e">
        <f t="shared" si="148"/>
        <v>#REF!</v>
      </c>
      <c r="BV351" s="8" t="e">
        <f t="shared" si="149"/>
        <v>#REF!</v>
      </c>
      <c r="BW351" s="8" t="e">
        <f t="shared" si="149"/>
        <v>#REF!</v>
      </c>
      <c r="BX351" s="8" t="e">
        <f t="shared" si="149"/>
        <v>#REF!</v>
      </c>
      <c r="BY351" s="8" t="e">
        <f t="shared" si="149"/>
        <v>#REF!</v>
      </c>
      <c r="BZ351" s="8" t="e">
        <f t="shared" si="149"/>
        <v>#REF!</v>
      </c>
      <c r="CA351" s="8" t="e">
        <f t="shared" si="149"/>
        <v>#REF!</v>
      </c>
      <c r="CB351" s="8" t="e">
        <f t="shared" si="149"/>
        <v>#REF!</v>
      </c>
      <c r="CC351" s="8" t="e">
        <f t="shared" si="149"/>
        <v>#REF!</v>
      </c>
      <c r="CD351" s="8" t="e">
        <f t="shared" si="149"/>
        <v>#REF!</v>
      </c>
      <c r="CE351" s="8" t="e">
        <f t="shared" si="149"/>
        <v>#REF!</v>
      </c>
      <c r="CF351" s="8" t="e">
        <f t="shared" si="150"/>
        <v>#REF!</v>
      </c>
      <c r="CG351" s="8" t="e">
        <f t="shared" si="150"/>
        <v>#REF!</v>
      </c>
      <c r="CH351" s="8" t="e">
        <f t="shared" si="150"/>
        <v>#REF!</v>
      </c>
      <c r="CI351" s="8" t="e">
        <f t="shared" si="150"/>
        <v>#REF!</v>
      </c>
      <c r="CJ351" s="8" t="e">
        <f t="shared" si="150"/>
        <v>#REF!</v>
      </c>
    </row>
    <row r="352" spans="32:88">
      <c r="AF352" s="292"/>
      <c r="AG352" s="136" t="s">
        <v>349</v>
      </c>
      <c r="AH352" s="8" t="e">
        <f t="shared" ref="AH352:BF352" si="155">AH293*$AI$263/100+AH303*$AI$272/100+AH313*$AI$281/100+AH323*($AI$257/100*$AK$257+$AI$258/100*$AK$258)+AH333*($AI$247/100*$AK$247+$AI$248/100*$AK$248+$AI$250/100*$AK$250+$AI$251/100*$AK$251)</f>
        <v>#REF!</v>
      </c>
      <c r="AI352" s="8" t="e">
        <f t="shared" si="155"/>
        <v>#REF!</v>
      </c>
      <c r="AJ352" s="8" t="e">
        <f t="shared" si="155"/>
        <v>#REF!</v>
      </c>
      <c r="AK352" s="8" t="e">
        <f t="shared" si="155"/>
        <v>#REF!</v>
      </c>
      <c r="AL352" s="8" t="e">
        <f t="shared" si="155"/>
        <v>#REF!</v>
      </c>
      <c r="AM352" s="8" t="e">
        <f t="shared" si="155"/>
        <v>#REF!</v>
      </c>
      <c r="AN352" s="8" t="e">
        <f t="shared" si="155"/>
        <v>#REF!</v>
      </c>
      <c r="AO352" s="8" t="e">
        <f t="shared" si="155"/>
        <v>#REF!</v>
      </c>
      <c r="AP352" s="8" t="e">
        <f t="shared" si="155"/>
        <v>#REF!</v>
      </c>
      <c r="AQ352" s="8" t="e">
        <f t="shared" si="155"/>
        <v>#REF!</v>
      </c>
      <c r="AR352" s="8" t="e">
        <f t="shared" si="155"/>
        <v>#REF!</v>
      </c>
      <c r="AS352" s="8" t="e">
        <f t="shared" si="155"/>
        <v>#REF!</v>
      </c>
      <c r="AT352" s="8" t="e">
        <f t="shared" si="155"/>
        <v>#REF!</v>
      </c>
      <c r="AU352" s="8" t="e">
        <f t="shared" si="155"/>
        <v>#REF!</v>
      </c>
      <c r="AV352" s="8" t="e">
        <f t="shared" si="155"/>
        <v>#REF!</v>
      </c>
      <c r="AW352" s="8" t="e">
        <f t="shared" si="155"/>
        <v>#REF!</v>
      </c>
      <c r="AX352" s="8" t="e">
        <f t="shared" si="155"/>
        <v>#REF!</v>
      </c>
      <c r="AY352" s="8" t="e">
        <f t="shared" si="155"/>
        <v>#REF!</v>
      </c>
      <c r="AZ352" s="8" t="e">
        <f t="shared" si="155"/>
        <v>#REF!</v>
      </c>
      <c r="BA352" s="8" t="e">
        <f t="shared" si="155"/>
        <v>#REF!</v>
      </c>
      <c r="BB352" s="8" t="e">
        <f t="shared" si="155"/>
        <v>#REF!</v>
      </c>
      <c r="BC352" s="8" t="e">
        <f t="shared" si="155"/>
        <v>#REF!</v>
      </c>
      <c r="BD352" s="8" t="e">
        <f t="shared" si="155"/>
        <v>#REF!</v>
      </c>
      <c r="BE352" s="8" t="e">
        <f t="shared" si="155"/>
        <v>#REF!</v>
      </c>
      <c r="BF352" s="8" t="e">
        <f t="shared" si="155"/>
        <v>#REF!</v>
      </c>
      <c r="BJ352" s="294"/>
      <c r="BK352" s="136" t="s">
        <v>348</v>
      </c>
      <c r="BL352" s="8" t="e">
        <f t="shared" si="148"/>
        <v>#REF!</v>
      </c>
      <c r="BM352" s="8" t="e">
        <f t="shared" si="148"/>
        <v>#REF!</v>
      </c>
      <c r="BN352" s="8" t="e">
        <f t="shared" si="148"/>
        <v>#REF!</v>
      </c>
      <c r="BO352" s="8" t="e">
        <f t="shared" si="148"/>
        <v>#REF!</v>
      </c>
      <c r="BP352" s="8" t="e">
        <f t="shared" si="148"/>
        <v>#REF!</v>
      </c>
      <c r="BQ352" s="8" t="e">
        <f t="shared" si="148"/>
        <v>#REF!</v>
      </c>
      <c r="BR352" s="8" t="e">
        <f t="shared" si="148"/>
        <v>#REF!</v>
      </c>
      <c r="BS352" s="8" t="e">
        <f t="shared" si="148"/>
        <v>#REF!</v>
      </c>
      <c r="BT352" s="8" t="e">
        <f t="shared" si="148"/>
        <v>#REF!</v>
      </c>
      <c r="BU352" s="8" t="e">
        <f t="shared" si="148"/>
        <v>#REF!</v>
      </c>
      <c r="BV352" s="8" t="e">
        <f t="shared" si="149"/>
        <v>#REF!</v>
      </c>
      <c r="BW352" s="8" t="e">
        <f t="shared" si="149"/>
        <v>#REF!</v>
      </c>
      <c r="BX352" s="8" t="e">
        <f t="shared" si="149"/>
        <v>#REF!</v>
      </c>
      <c r="BY352" s="8" t="e">
        <f t="shared" si="149"/>
        <v>#REF!</v>
      </c>
      <c r="BZ352" s="8" t="e">
        <f t="shared" si="149"/>
        <v>#REF!</v>
      </c>
      <c r="CA352" s="8" t="e">
        <f t="shared" si="149"/>
        <v>#REF!</v>
      </c>
      <c r="CB352" s="8" t="e">
        <f t="shared" si="149"/>
        <v>#REF!</v>
      </c>
      <c r="CC352" s="8" t="e">
        <f t="shared" si="149"/>
        <v>#REF!</v>
      </c>
      <c r="CD352" s="8" t="e">
        <f t="shared" si="149"/>
        <v>#REF!</v>
      </c>
      <c r="CE352" s="8" t="e">
        <f t="shared" si="149"/>
        <v>#REF!</v>
      </c>
      <c r="CF352" s="8" t="e">
        <f t="shared" si="150"/>
        <v>#REF!</v>
      </c>
      <c r="CG352" s="8" t="e">
        <f t="shared" si="150"/>
        <v>#REF!</v>
      </c>
      <c r="CH352" s="8" t="e">
        <f t="shared" si="150"/>
        <v>#REF!</v>
      </c>
      <c r="CI352" s="8" t="e">
        <f t="shared" si="150"/>
        <v>#REF!</v>
      </c>
      <c r="CJ352" s="8" t="e">
        <f t="shared" si="150"/>
        <v>#REF!</v>
      </c>
    </row>
    <row r="353" spans="32:88">
      <c r="AF353" s="292"/>
      <c r="AG353" s="136" t="s">
        <v>246</v>
      </c>
      <c r="AH353" s="8">
        <f t="shared" ref="AH353:BF353" si="156">AH294*$AI$263/100+AH304*$AI$272/100+AH314*$AI$281/100+AH324*($AI$257/100*$AK$257+$AI$258/100*$AK$258)+AH334*($AI$247/100*$AK$247+$AI$248/100*$AK$248+$AI$250/100*$AK$250+$AI$251/100*$AK$251)</f>
        <v>0</v>
      </c>
      <c r="AI353" s="8">
        <f t="shared" si="156"/>
        <v>-6.730200630652618E-12</v>
      </c>
      <c r="AJ353" s="8">
        <f t="shared" si="156"/>
        <v>232704.56652035378</v>
      </c>
      <c r="AK353" s="8">
        <f t="shared" si="156"/>
        <v>633952.75138562033</v>
      </c>
      <c r="AL353" s="8">
        <f t="shared" si="156"/>
        <v>728582.79574350861</v>
      </c>
      <c r="AM353" s="8">
        <f t="shared" si="156"/>
        <v>737985.93208125758</v>
      </c>
      <c r="AN353" s="8">
        <f t="shared" si="156"/>
        <v>673414.60630637256</v>
      </c>
      <c r="AO353" s="8">
        <f t="shared" si="156"/>
        <v>660170.91399675002</v>
      </c>
      <c r="AP353" s="8">
        <f t="shared" si="156"/>
        <v>504522.28480797115</v>
      </c>
      <c r="AQ353" s="8">
        <f t="shared" si="156"/>
        <v>479685.04352808971</v>
      </c>
      <c r="AR353" s="8">
        <f t="shared" si="156"/>
        <v>461548.6652790145</v>
      </c>
      <c r="AS353" s="8">
        <f t="shared" si="156"/>
        <v>444735.23780868243</v>
      </c>
      <c r="AT353" s="8">
        <f t="shared" si="156"/>
        <v>427045.49167389848</v>
      </c>
      <c r="AU353" s="8">
        <f t="shared" si="156"/>
        <v>391365.25401579001</v>
      </c>
      <c r="AV353" s="8">
        <f t="shared" si="156"/>
        <v>362503.51718220243</v>
      </c>
      <c r="AW353" s="8">
        <f t="shared" si="156"/>
        <v>333549.70305273798</v>
      </c>
      <c r="AX353" s="8">
        <f t="shared" si="156"/>
        <v>317628.49537942803</v>
      </c>
      <c r="AY353" s="8">
        <f t="shared" si="156"/>
        <v>321693.99634033843</v>
      </c>
      <c r="AZ353" s="8">
        <f t="shared" si="156"/>
        <v>325345.94892653445</v>
      </c>
      <c r="BA353" s="8">
        <f t="shared" si="156"/>
        <v>317784.97898467624</v>
      </c>
      <c r="BB353" s="8">
        <f t="shared" si="156"/>
        <v>302725.80050642608</v>
      </c>
      <c r="BC353" s="8">
        <f t="shared" si="156"/>
        <v>302906.08710556198</v>
      </c>
      <c r="BD353" s="8">
        <f t="shared" si="156"/>
        <v>301138.71835692838</v>
      </c>
      <c r="BE353" s="8">
        <f t="shared" si="156"/>
        <v>299430.62349362322</v>
      </c>
      <c r="BF353" s="8">
        <f t="shared" si="156"/>
        <v>292966.2918381627</v>
      </c>
      <c r="BJ353" s="294"/>
      <c r="BK353" s="136" t="s">
        <v>349</v>
      </c>
      <c r="BL353" s="8" t="e">
        <f t="shared" si="148"/>
        <v>#REF!</v>
      </c>
      <c r="BM353" s="8" t="e">
        <f t="shared" si="148"/>
        <v>#REF!</v>
      </c>
      <c r="BN353" s="8" t="e">
        <f t="shared" si="148"/>
        <v>#REF!</v>
      </c>
      <c r="BO353" s="8" t="e">
        <f t="shared" si="148"/>
        <v>#REF!</v>
      </c>
      <c r="BP353" s="8" t="e">
        <f t="shared" si="148"/>
        <v>#REF!</v>
      </c>
      <c r="BQ353" s="8" t="e">
        <f t="shared" si="148"/>
        <v>#REF!</v>
      </c>
      <c r="BR353" s="8" t="e">
        <f t="shared" si="148"/>
        <v>#REF!</v>
      </c>
      <c r="BS353" s="8" t="e">
        <f t="shared" si="148"/>
        <v>#REF!</v>
      </c>
      <c r="BT353" s="8" t="e">
        <f t="shared" si="148"/>
        <v>#REF!</v>
      </c>
      <c r="BU353" s="8" t="e">
        <f t="shared" si="148"/>
        <v>#REF!</v>
      </c>
      <c r="BV353" s="8" t="e">
        <f t="shared" si="149"/>
        <v>#REF!</v>
      </c>
      <c r="BW353" s="8" t="e">
        <f t="shared" si="149"/>
        <v>#REF!</v>
      </c>
      <c r="BX353" s="8" t="e">
        <f t="shared" si="149"/>
        <v>#REF!</v>
      </c>
      <c r="BY353" s="8" t="e">
        <f t="shared" si="149"/>
        <v>#REF!</v>
      </c>
      <c r="BZ353" s="8" t="e">
        <f t="shared" si="149"/>
        <v>#REF!</v>
      </c>
      <c r="CA353" s="8" t="e">
        <f t="shared" si="149"/>
        <v>#REF!</v>
      </c>
      <c r="CB353" s="8" t="e">
        <f t="shared" si="149"/>
        <v>#REF!</v>
      </c>
      <c r="CC353" s="8" t="e">
        <f t="shared" si="149"/>
        <v>#REF!</v>
      </c>
      <c r="CD353" s="8" t="e">
        <f t="shared" si="149"/>
        <v>#REF!</v>
      </c>
      <c r="CE353" s="8" t="e">
        <f t="shared" si="149"/>
        <v>#REF!</v>
      </c>
      <c r="CF353" s="8" t="e">
        <f t="shared" si="150"/>
        <v>#REF!</v>
      </c>
      <c r="CG353" s="8" t="e">
        <f t="shared" si="150"/>
        <v>#REF!</v>
      </c>
      <c r="CH353" s="8" t="e">
        <f t="shared" si="150"/>
        <v>#REF!</v>
      </c>
      <c r="CI353" s="8" t="e">
        <f t="shared" si="150"/>
        <v>#REF!</v>
      </c>
      <c r="CJ353" s="8" t="e">
        <f t="shared" si="150"/>
        <v>#REF!</v>
      </c>
    </row>
    <row r="354" spans="32:88" ht="15" customHeight="1">
      <c r="AF354" s="154"/>
      <c r="AH354" s="8"/>
      <c r="AI354" s="8"/>
      <c r="AJ354" s="8"/>
      <c r="AK354" s="8"/>
      <c r="AL354" s="8"/>
      <c r="AM354" s="8"/>
      <c r="AN354" s="8"/>
      <c r="AO354" s="8"/>
      <c r="AP354" s="8"/>
      <c r="AQ354" s="8"/>
      <c r="AR354" s="8"/>
      <c r="AS354" s="8"/>
      <c r="AT354" s="8"/>
      <c r="AU354" s="8"/>
      <c r="AV354" s="8"/>
      <c r="AW354" s="8"/>
      <c r="AX354" s="8"/>
      <c r="AY354" s="8"/>
      <c r="AZ354" s="8"/>
      <c r="BA354" s="8"/>
      <c r="BB354" s="8"/>
      <c r="BC354" s="8"/>
      <c r="BD354" s="8"/>
      <c r="BE354" s="8"/>
      <c r="BF354" s="8"/>
      <c r="BJ354" s="294"/>
      <c r="BK354" s="136" t="s">
        <v>246</v>
      </c>
      <c r="BL354" s="8">
        <f t="shared" si="148"/>
        <v>0</v>
      </c>
      <c r="BM354" s="8">
        <f t="shared" si="148"/>
        <v>-1.7666776655463122E-11</v>
      </c>
      <c r="BN354" s="8">
        <f t="shared" si="148"/>
        <v>194991.69097442279</v>
      </c>
      <c r="BO354" s="8">
        <f t="shared" si="148"/>
        <v>521727.59267639951</v>
      </c>
      <c r="BP354" s="8">
        <f t="shared" si="148"/>
        <v>587723.04466234357</v>
      </c>
      <c r="BQ354" s="8">
        <f t="shared" si="148"/>
        <v>633883.14135216782</v>
      </c>
      <c r="BR354" s="8">
        <f t="shared" si="148"/>
        <v>597395.64189507766</v>
      </c>
      <c r="BS354" s="8">
        <f t="shared" si="148"/>
        <v>589912.87886538811</v>
      </c>
      <c r="BT354" s="8">
        <f t="shared" si="148"/>
        <v>232769.02579943521</v>
      </c>
      <c r="BU354" s="8">
        <f t="shared" si="148"/>
        <v>208255.32191161893</v>
      </c>
      <c r="BV354" s="8">
        <f t="shared" si="149"/>
        <v>199282.89631603201</v>
      </c>
      <c r="BW354" s="8">
        <f t="shared" si="149"/>
        <v>189268.58498831472</v>
      </c>
      <c r="BX354" s="8">
        <f t="shared" si="149"/>
        <v>181726.09712526534</v>
      </c>
      <c r="BY354" s="8">
        <f t="shared" si="149"/>
        <v>129071.83680069615</v>
      </c>
      <c r="BZ354" s="8">
        <f t="shared" si="149"/>
        <v>97456.054845881386</v>
      </c>
      <c r="CA354" s="8">
        <f t="shared" si="149"/>
        <v>64104.421169554131</v>
      </c>
      <c r="CB354" s="8">
        <f t="shared" si="149"/>
        <v>61908.292407223358</v>
      </c>
      <c r="CC354" s="8">
        <f t="shared" si="149"/>
        <v>60802.274834147509</v>
      </c>
      <c r="CD354" s="8">
        <f t="shared" si="149"/>
        <v>60345.226388305295</v>
      </c>
      <c r="CE354" s="8">
        <f t="shared" si="149"/>
        <v>58853.138026712099</v>
      </c>
      <c r="CF354" s="8">
        <f t="shared" si="150"/>
        <v>56550.653856420249</v>
      </c>
      <c r="CG354" s="8">
        <f t="shared" si="150"/>
        <v>55463.540518307302</v>
      </c>
      <c r="CH354" s="8">
        <f t="shared" si="150"/>
        <v>54104.888727949496</v>
      </c>
      <c r="CI354" s="8">
        <f t="shared" si="150"/>
        <v>52735.661144714635</v>
      </c>
      <c r="CJ354" s="8">
        <f t="shared" si="150"/>
        <v>50810.999511053597</v>
      </c>
    </row>
    <row r="355" spans="32:88">
      <c r="AF355" s="292" t="s">
        <v>361</v>
      </c>
      <c r="AG355" s="136" t="s">
        <v>343</v>
      </c>
      <c r="AH355" s="8" t="e">
        <f t="shared" ref="AH355:BF355" si="157">AH287*$AI$264/100+AH297*$AI$273/100+AH307*$AI$282/100+AH317*$AI$256/100*$AL$256+AH327*$AI$246/100*$AL$246</f>
        <v>#REF!</v>
      </c>
      <c r="AI355" s="8" t="e">
        <f t="shared" si="157"/>
        <v>#REF!</v>
      </c>
      <c r="AJ355" s="8" t="e">
        <f t="shared" si="157"/>
        <v>#REF!</v>
      </c>
      <c r="AK355" s="8" t="e">
        <f t="shared" si="157"/>
        <v>#REF!</v>
      </c>
      <c r="AL355" s="8" t="e">
        <f t="shared" si="157"/>
        <v>#REF!</v>
      </c>
      <c r="AM355" s="8" t="e">
        <f t="shared" si="157"/>
        <v>#REF!</v>
      </c>
      <c r="AN355" s="8" t="e">
        <f t="shared" si="157"/>
        <v>#REF!</v>
      </c>
      <c r="AO355" s="8" t="e">
        <f t="shared" si="157"/>
        <v>#REF!</v>
      </c>
      <c r="AP355" s="8" t="e">
        <f t="shared" si="157"/>
        <v>#REF!</v>
      </c>
      <c r="AQ355" s="8" t="e">
        <f t="shared" si="157"/>
        <v>#REF!</v>
      </c>
      <c r="AR355" s="8" t="e">
        <f t="shared" si="157"/>
        <v>#REF!</v>
      </c>
      <c r="AS355" s="8" t="e">
        <f t="shared" si="157"/>
        <v>#REF!</v>
      </c>
      <c r="AT355" s="8" t="e">
        <f t="shared" si="157"/>
        <v>#REF!</v>
      </c>
      <c r="AU355" s="8" t="e">
        <f t="shared" si="157"/>
        <v>#REF!</v>
      </c>
      <c r="AV355" s="8" t="e">
        <f t="shared" si="157"/>
        <v>#REF!</v>
      </c>
      <c r="AW355" s="8" t="e">
        <f t="shared" si="157"/>
        <v>#REF!</v>
      </c>
      <c r="AX355" s="8" t="e">
        <f t="shared" si="157"/>
        <v>#REF!</v>
      </c>
      <c r="AY355" s="8" t="e">
        <f t="shared" si="157"/>
        <v>#REF!</v>
      </c>
      <c r="AZ355" s="8" t="e">
        <f t="shared" si="157"/>
        <v>#REF!</v>
      </c>
      <c r="BA355" s="8" t="e">
        <f t="shared" si="157"/>
        <v>#REF!</v>
      </c>
      <c r="BB355" s="8" t="e">
        <f t="shared" si="157"/>
        <v>#REF!</v>
      </c>
      <c r="BC355" s="8" t="e">
        <f t="shared" si="157"/>
        <v>#REF!</v>
      </c>
      <c r="BD355" s="8" t="e">
        <f t="shared" si="157"/>
        <v>#REF!</v>
      </c>
      <c r="BE355" s="8" t="e">
        <f t="shared" si="157"/>
        <v>#REF!</v>
      </c>
      <c r="BF355" s="8" t="e">
        <f t="shared" si="157"/>
        <v>#REF!</v>
      </c>
      <c r="BJ355" s="155"/>
      <c r="BL355" s="8"/>
      <c r="BM355" s="8"/>
      <c r="BN355" s="8"/>
      <c r="BO355" s="8"/>
      <c r="BP355" s="8"/>
      <c r="BQ355" s="8"/>
      <c r="BR355" s="8"/>
      <c r="BS355" s="8"/>
      <c r="BT355" s="8"/>
      <c r="BU355" s="8"/>
      <c r="BV355" s="8"/>
      <c r="BW355" s="8"/>
      <c r="BX355" s="8"/>
      <c r="BY355" s="8"/>
      <c r="BZ355" s="8"/>
      <c r="CA355" s="8"/>
      <c r="CB355" s="8"/>
      <c r="CC355" s="8"/>
      <c r="CD355" s="8"/>
      <c r="CE355" s="8"/>
      <c r="CF355" s="8"/>
      <c r="CG355" s="8"/>
      <c r="CH355" s="8"/>
      <c r="CI355" s="8"/>
      <c r="CJ355" s="8"/>
    </row>
    <row r="356" spans="32:88">
      <c r="AF356" s="292"/>
      <c r="AG356" s="136" t="s">
        <v>345</v>
      </c>
      <c r="AH356" s="8" t="e">
        <f t="shared" ref="AH356:BF356" si="158">AH288*$AI$264/100+AH298*$AI$273/100+AH308*$AI$282/100+AH318*$AI$256/100*$AL$256+AH328*$AI$246/100*$AL$246</f>
        <v>#REF!</v>
      </c>
      <c r="AI356" s="8" t="e">
        <f t="shared" si="158"/>
        <v>#REF!</v>
      </c>
      <c r="AJ356" s="8" t="e">
        <f t="shared" si="158"/>
        <v>#REF!</v>
      </c>
      <c r="AK356" s="8" t="e">
        <f t="shared" si="158"/>
        <v>#REF!</v>
      </c>
      <c r="AL356" s="8" t="e">
        <f t="shared" si="158"/>
        <v>#REF!</v>
      </c>
      <c r="AM356" s="8" t="e">
        <f t="shared" si="158"/>
        <v>#REF!</v>
      </c>
      <c r="AN356" s="8" t="e">
        <f t="shared" si="158"/>
        <v>#REF!</v>
      </c>
      <c r="AO356" s="8" t="e">
        <f t="shared" si="158"/>
        <v>#REF!</v>
      </c>
      <c r="AP356" s="8" t="e">
        <f t="shared" si="158"/>
        <v>#REF!</v>
      </c>
      <c r="AQ356" s="8" t="e">
        <f t="shared" si="158"/>
        <v>#REF!</v>
      </c>
      <c r="AR356" s="8" t="e">
        <f t="shared" si="158"/>
        <v>#REF!</v>
      </c>
      <c r="AS356" s="8" t="e">
        <f t="shared" si="158"/>
        <v>#REF!</v>
      </c>
      <c r="AT356" s="8" t="e">
        <f t="shared" si="158"/>
        <v>#REF!</v>
      </c>
      <c r="AU356" s="8" t="e">
        <f t="shared" si="158"/>
        <v>#REF!</v>
      </c>
      <c r="AV356" s="8" t="e">
        <f t="shared" si="158"/>
        <v>#REF!</v>
      </c>
      <c r="AW356" s="8" t="e">
        <f t="shared" si="158"/>
        <v>#REF!</v>
      </c>
      <c r="AX356" s="8" t="e">
        <f t="shared" si="158"/>
        <v>#REF!</v>
      </c>
      <c r="AY356" s="8" t="e">
        <f t="shared" si="158"/>
        <v>#REF!</v>
      </c>
      <c r="AZ356" s="8" t="e">
        <f t="shared" si="158"/>
        <v>#REF!</v>
      </c>
      <c r="BA356" s="8" t="e">
        <f t="shared" si="158"/>
        <v>#REF!</v>
      </c>
      <c r="BB356" s="8" t="e">
        <f t="shared" si="158"/>
        <v>#REF!</v>
      </c>
      <c r="BC356" s="8" t="e">
        <f t="shared" si="158"/>
        <v>#REF!</v>
      </c>
      <c r="BD356" s="8" t="e">
        <f t="shared" si="158"/>
        <v>#REF!</v>
      </c>
      <c r="BE356" s="8" t="e">
        <f t="shared" si="158"/>
        <v>#REF!</v>
      </c>
      <c r="BF356" s="8" t="e">
        <f t="shared" si="158"/>
        <v>#REF!</v>
      </c>
      <c r="BJ356" s="294" t="s">
        <v>405</v>
      </c>
      <c r="BK356" t="s">
        <v>401</v>
      </c>
      <c r="BL356" s="8"/>
      <c r="BM356" s="8"/>
      <c r="BN356" s="8"/>
      <c r="BO356" s="8"/>
      <c r="BP356" s="8"/>
      <c r="BQ356" s="8"/>
      <c r="BR356" s="8"/>
      <c r="BS356" s="8"/>
      <c r="BT356" s="8"/>
      <c r="BU356" s="8"/>
      <c r="BV356" s="8"/>
      <c r="BW356" s="8"/>
      <c r="BX356" s="8"/>
      <c r="BY356" s="8"/>
      <c r="BZ356" s="8"/>
      <c r="CA356" s="8"/>
      <c r="CB356" s="8"/>
      <c r="CC356" s="8"/>
      <c r="CD356" s="8"/>
      <c r="CE356" s="8"/>
      <c r="CF356" s="8"/>
      <c r="CG356" s="8"/>
      <c r="CH356" s="8"/>
      <c r="CI356" s="8"/>
      <c r="CJ356" s="8"/>
    </row>
    <row r="357" spans="32:88">
      <c r="AF357" s="292"/>
      <c r="AG357" s="136" t="s">
        <v>346</v>
      </c>
      <c r="AH357" s="8" t="e">
        <f t="shared" ref="AH357:BF357" si="159">AH289*$AI$264/100+AH299*$AI$273/100+AH309*$AI$282/100+AH319*$AI$256/100*$AL$256+AH329*$AI$246/100*$AL$246</f>
        <v>#REF!</v>
      </c>
      <c r="AI357" s="8" t="e">
        <f t="shared" si="159"/>
        <v>#REF!</v>
      </c>
      <c r="AJ357" s="8" t="e">
        <f t="shared" si="159"/>
        <v>#REF!</v>
      </c>
      <c r="AK357" s="8" t="e">
        <f t="shared" si="159"/>
        <v>#REF!</v>
      </c>
      <c r="AL357" s="8" t="e">
        <f t="shared" si="159"/>
        <v>#REF!</v>
      </c>
      <c r="AM357" s="8" t="e">
        <f t="shared" si="159"/>
        <v>#REF!</v>
      </c>
      <c r="AN357" s="8" t="e">
        <f t="shared" si="159"/>
        <v>#REF!</v>
      </c>
      <c r="AO357" s="8" t="e">
        <f t="shared" si="159"/>
        <v>#REF!</v>
      </c>
      <c r="AP357" s="8" t="e">
        <f t="shared" si="159"/>
        <v>#REF!</v>
      </c>
      <c r="AQ357" s="8" t="e">
        <f t="shared" si="159"/>
        <v>#REF!</v>
      </c>
      <c r="AR357" s="8" t="e">
        <f t="shared" si="159"/>
        <v>#REF!</v>
      </c>
      <c r="AS357" s="8" t="e">
        <f t="shared" si="159"/>
        <v>#REF!</v>
      </c>
      <c r="AT357" s="8" t="e">
        <f t="shared" si="159"/>
        <v>#REF!</v>
      </c>
      <c r="AU357" s="8" t="e">
        <f t="shared" si="159"/>
        <v>#REF!</v>
      </c>
      <c r="AV357" s="8" t="e">
        <f t="shared" si="159"/>
        <v>#REF!</v>
      </c>
      <c r="AW357" s="8" t="e">
        <f t="shared" si="159"/>
        <v>#REF!</v>
      </c>
      <c r="AX357" s="8" t="e">
        <f t="shared" si="159"/>
        <v>#REF!</v>
      </c>
      <c r="AY357" s="8" t="e">
        <f t="shared" si="159"/>
        <v>#REF!</v>
      </c>
      <c r="AZ357" s="8" t="e">
        <f t="shared" si="159"/>
        <v>#REF!</v>
      </c>
      <c r="BA357" s="8" t="e">
        <f t="shared" si="159"/>
        <v>#REF!</v>
      </c>
      <c r="BB357" s="8" t="e">
        <f t="shared" si="159"/>
        <v>#REF!</v>
      </c>
      <c r="BC357" s="8" t="e">
        <f t="shared" si="159"/>
        <v>#REF!</v>
      </c>
      <c r="BD357" s="8" t="e">
        <f t="shared" si="159"/>
        <v>#REF!</v>
      </c>
      <c r="BE357" s="8" t="e">
        <f t="shared" si="159"/>
        <v>#REF!</v>
      </c>
      <c r="BF357" s="8" t="e">
        <f t="shared" si="159"/>
        <v>#REF!</v>
      </c>
      <c r="BJ357" s="294"/>
      <c r="BK357" s="136" t="s">
        <v>343</v>
      </c>
      <c r="BL357" s="8" t="e">
        <f t="shared" ref="BL357:BU364" si="160">AH287*$AI$263/100+AH297*$AI$272/100+AH307*$AI$281/100</f>
        <v>#REF!</v>
      </c>
      <c r="BM357" s="8" t="e">
        <f t="shared" si="160"/>
        <v>#REF!</v>
      </c>
      <c r="BN357" s="8" t="e">
        <f t="shared" si="160"/>
        <v>#REF!</v>
      </c>
      <c r="BO357" s="8" t="e">
        <f t="shared" si="160"/>
        <v>#REF!</v>
      </c>
      <c r="BP357" s="8" t="e">
        <f t="shared" si="160"/>
        <v>#REF!</v>
      </c>
      <c r="BQ357" s="8" t="e">
        <f t="shared" si="160"/>
        <v>#REF!</v>
      </c>
      <c r="BR357" s="8" t="e">
        <f t="shared" si="160"/>
        <v>#REF!</v>
      </c>
      <c r="BS357" s="8" t="e">
        <f t="shared" si="160"/>
        <v>#REF!</v>
      </c>
      <c r="BT357" s="8" t="e">
        <f t="shared" si="160"/>
        <v>#REF!</v>
      </c>
      <c r="BU357" s="8" t="e">
        <f t="shared" si="160"/>
        <v>#REF!</v>
      </c>
      <c r="BV357" s="8" t="e">
        <f t="shared" ref="BV357:CE364" si="161">AR287*$AI$263/100+AR297*$AI$272/100+AR307*$AI$281/100</f>
        <v>#REF!</v>
      </c>
      <c r="BW357" s="8" t="e">
        <f t="shared" si="161"/>
        <v>#REF!</v>
      </c>
      <c r="BX357" s="8" t="e">
        <f t="shared" si="161"/>
        <v>#REF!</v>
      </c>
      <c r="BY357" s="8" t="e">
        <f t="shared" si="161"/>
        <v>#REF!</v>
      </c>
      <c r="BZ357" s="8" t="e">
        <f t="shared" si="161"/>
        <v>#REF!</v>
      </c>
      <c r="CA357" s="8" t="e">
        <f t="shared" si="161"/>
        <v>#REF!</v>
      </c>
      <c r="CB357" s="8" t="e">
        <f t="shared" si="161"/>
        <v>#REF!</v>
      </c>
      <c r="CC357" s="8" t="e">
        <f t="shared" si="161"/>
        <v>#REF!</v>
      </c>
      <c r="CD357" s="8" t="e">
        <f t="shared" si="161"/>
        <v>#REF!</v>
      </c>
      <c r="CE357" s="8" t="e">
        <f t="shared" si="161"/>
        <v>#REF!</v>
      </c>
      <c r="CF357" s="8" t="e">
        <f t="shared" ref="CF357:CJ364" si="162">BB287*$AI$263/100+BB297*$AI$272/100+BB307*$AI$281/100</f>
        <v>#REF!</v>
      </c>
      <c r="CG357" s="8" t="e">
        <f t="shared" si="162"/>
        <v>#REF!</v>
      </c>
      <c r="CH357" s="8" t="e">
        <f t="shared" si="162"/>
        <v>#REF!</v>
      </c>
      <c r="CI357" s="8" t="e">
        <f t="shared" si="162"/>
        <v>#REF!</v>
      </c>
      <c r="CJ357" s="8" t="e">
        <f t="shared" si="162"/>
        <v>#REF!</v>
      </c>
    </row>
    <row r="358" spans="32:88">
      <c r="AF358" s="292"/>
      <c r="AG358" s="136" t="s">
        <v>278</v>
      </c>
      <c r="AH358" s="8">
        <f t="shared" ref="AH358:BF358" si="163">AH290*$AI$264/100+AH300*$AI$273/100+AH310*$AI$282/100+AH320*$AI$256/100*$AL$256+AH330*$AI$246/100*$AL$246</f>
        <v>0</v>
      </c>
      <c r="AI358" s="8">
        <f t="shared" si="163"/>
        <v>-3.8530120764720491E-10</v>
      </c>
      <c r="AJ358" s="8">
        <f t="shared" si="163"/>
        <v>5927346.1279905196</v>
      </c>
      <c r="AK358" s="8">
        <f t="shared" si="163"/>
        <v>14982184.604771445</v>
      </c>
      <c r="AL358" s="8">
        <f t="shared" si="163"/>
        <v>16570540.338308617</v>
      </c>
      <c r="AM358" s="8">
        <f t="shared" si="163"/>
        <v>15978266.745355366</v>
      </c>
      <c r="AN358" s="8">
        <f t="shared" si="163"/>
        <v>13963433.403321575</v>
      </c>
      <c r="AO358" s="8">
        <f t="shared" si="163"/>
        <v>13317004.356324704</v>
      </c>
      <c r="AP358" s="8">
        <f t="shared" si="163"/>
        <v>7830597.6188757718</v>
      </c>
      <c r="AQ358" s="8">
        <f t="shared" si="163"/>
        <v>6976021.6684990181</v>
      </c>
      <c r="AR358" s="8">
        <f t="shared" si="163"/>
        <v>6542705.9087787457</v>
      </c>
      <c r="AS358" s="8">
        <f t="shared" si="163"/>
        <v>6128164.040399082</v>
      </c>
      <c r="AT358" s="8">
        <f t="shared" si="163"/>
        <v>5783169.2581283674</v>
      </c>
      <c r="AU358" s="8">
        <f t="shared" si="163"/>
        <v>4367036.1398730278</v>
      </c>
      <c r="AV358" s="8">
        <f t="shared" si="163"/>
        <v>3533758.1305695856</v>
      </c>
      <c r="AW358" s="8">
        <f t="shared" si="163"/>
        <v>2630918.6360076959</v>
      </c>
      <c r="AX358" s="8">
        <f t="shared" si="163"/>
        <v>2495073.2586994553</v>
      </c>
      <c r="AY358" s="8">
        <f t="shared" si="163"/>
        <v>2473573.586422733</v>
      </c>
      <c r="AZ358" s="8">
        <f t="shared" si="163"/>
        <v>2477645.3518552901</v>
      </c>
      <c r="BA358" s="8">
        <f t="shared" si="163"/>
        <v>2416021.9682728359</v>
      </c>
      <c r="BB358" s="8">
        <f t="shared" si="163"/>
        <v>2308547.3047640892</v>
      </c>
      <c r="BC358" s="8">
        <f t="shared" si="163"/>
        <v>2271538.8698215564</v>
      </c>
      <c r="BD358" s="8">
        <f t="shared" si="163"/>
        <v>2221137.7885836679</v>
      </c>
      <c r="BE358" s="8">
        <f t="shared" si="163"/>
        <v>2172177.5155664319</v>
      </c>
      <c r="BF358" s="8">
        <f t="shared" si="163"/>
        <v>2091475.8620333765</v>
      </c>
      <c r="BJ358" s="294"/>
      <c r="BK358" s="136" t="s">
        <v>345</v>
      </c>
      <c r="BL358" s="8" t="e">
        <f t="shared" si="160"/>
        <v>#REF!</v>
      </c>
      <c r="BM358" s="8" t="e">
        <f t="shared" si="160"/>
        <v>#REF!</v>
      </c>
      <c r="BN358" s="8" t="e">
        <f t="shared" si="160"/>
        <v>#REF!</v>
      </c>
      <c r="BO358" s="8" t="e">
        <f t="shared" si="160"/>
        <v>#REF!</v>
      </c>
      <c r="BP358" s="8" t="e">
        <f t="shared" si="160"/>
        <v>#REF!</v>
      </c>
      <c r="BQ358" s="8" t="e">
        <f t="shared" si="160"/>
        <v>#REF!</v>
      </c>
      <c r="BR358" s="8" t="e">
        <f t="shared" si="160"/>
        <v>#REF!</v>
      </c>
      <c r="BS358" s="8" t="e">
        <f t="shared" si="160"/>
        <v>#REF!</v>
      </c>
      <c r="BT358" s="8" t="e">
        <f t="shared" si="160"/>
        <v>#REF!</v>
      </c>
      <c r="BU358" s="8" t="e">
        <f t="shared" si="160"/>
        <v>#REF!</v>
      </c>
      <c r="BV358" s="8" t="e">
        <f t="shared" si="161"/>
        <v>#REF!</v>
      </c>
      <c r="BW358" s="8" t="e">
        <f t="shared" si="161"/>
        <v>#REF!</v>
      </c>
      <c r="BX358" s="8" t="e">
        <f t="shared" si="161"/>
        <v>#REF!</v>
      </c>
      <c r="BY358" s="8" t="e">
        <f t="shared" si="161"/>
        <v>#REF!</v>
      </c>
      <c r="BZ358" s="8" t="e">
        <f t="shared" si="161"/>
        <v>#REF!</v>
      </c>
      <c r="CA358" s="8" t="e">
        <f t="shared" si="161"/>
        <v>#REF!</v>
      </c>
      <c r="CB358" s="8" t="e">
        <f t="shared" si="161"/>
        <v>#REF!</v>
      </c>
      <c r="CC358" s="8" t="e">
        <f t="shared" si="161"/>
        <v>#REF!</v>
      </c>
      <c r="CD358" s="8" t="e">
        <f t="shared" si="161"/>
        <v>#REF!</v>
      </c>
      <c r="CE358" s="8" t="e">
        <f t="shared" si="161"/>
        <v>#REF!</v>
      </c>
      <c r="CF358" s="8" t="e">
        <f t="shared" si="162"/>
        <v>#REF!</v>
      </c>
      <c r="CG358" s="8" t="e">
        <f t="shared" si="162"/>
        <v>#REF!</v>
      </c>
      <c r="CH358" s="8" t="e">
        <f t="shared" si="162"/>
        <v>#REF!</v>
      </c>
      <c r="CI358" s="8" t="e">
        <f t="shared" si="162"/>
        <v>#REF!</v>
      </c>
      <c r="CJ358" s="8" t="e">
        <f t="shared" si="162"/>
        <v>#REF!</v>
      </c>
    </row>
    <row r="359" spans="32:88">
      <c r="AF359" s="292"/>
      <c r="AG359" s="136" t="s">
        <v>347</v>
      </c>
      <c r="AH359" s="8" t="e">
        <f t="shared" ref="AH359:BF359" si="164">AH291*$AI$264/100+AH301*$AI$273/100+AH311*$AI$282/100+AH321*$AI$256/100*$AL$256+AH331*$AI$246/100*$AL$246</f>
        <v>#REF!</v>
      </c>
      <c r="AI359" s="8" t="e">
        <f t="shared" si="164"/>
        <v>#REF!</v>
      </c>
      <c r="AJ359" s="8" t="e">
        <f t="shared" si="164"/>
        <v>#REF!</v>
      </c>
      <c r="AK359" s="8" t="e">
        <f t="shared" si="164"/>
        <v>#REF!</v>
      </c>
      <c r="AL359" s="8" t="e">
        <f t="shared" si="164"/>
        <v>#REF!</v>
      </c>
      <c r="AM359" s="8" t="e">
        <f t="shared" si="164"/>
        <v>#REF!</v>
      </c>
      <c r="AN359" s="8" t="e">
        <f t="shared" si="164"/>
        <v>#REF!</v>
      </c>
      <c r="AO359" s="8" t="e">
        <f t="shared" si="164"/>
        <v>#REF!</v>
      </c>
      <c r="AP359" s="8" t="e">
        <f t="shared" si="164"/>
        <v>#REF!</v>
      </c>
      <c r="AQ359" s="8" t="e">
        <f t="shared" si="164"/>
        <v>#REF!</v>
      </c>
      <c r="AR359" s="8" t="e">
        <f t="shared" si="164"/>
        <v>#REF!</v>
      </c>
      <c r="AS359" s="8" t="e">
        <f t="shared" si="164"/>
        <v>#REF!</v>
      </c>
      <c r="AT359" s="8" t="e">
        <f t="shared" si="164"/>
        <v>#REF!</v>
      </c>
      <c r="AU359" s="8" t="e">
        <f t="shared" si="164"/>
        <v>#REF!</v>
      </c>
      <c r="AV359" s="8" t="e">
        <f t="shared" si="164"/>
        <v>#REF!</v>
      </c>
      <c r="AW359" s="8" t="e">
        <f t="shared" si="164"/>
        <v>#REF!</v>
      </c>
      <c r="AX359" s="8" t="e">
        <f t="shared" si="164"/>
        <v>#REF!</v>
      </c>
      <c r="AY359" s="8" t="e">
        <f t="shared" si="164"/>
        <v>#REF!</v>
      </c>
      <c r="AZ359" s="8" t="e">
        <f t="shared" si="164"/>
        <v>#REF!</v>
      </c>
      <c r="BA359" s="8" t="e">
        <f t="shared" si="164"/>
        <v>#REF!</v>
      </c>
      <c r="BB359" s="8" t="e">
        <f t="shared" si="164"/>
        <v>#REF!</v>
      </c>
      <c r="BC359" s="8" t="e">
        <f t="shared" si="164"/>
        <v>#REF!</v>
      </c>
      <c r="BD359" s="8" t="e">
        <f t="shared" si="164"/>
        <v>#REF!</v>
      </c>
      <c r="BE359" s="8" t="e">
        <f t="shared" si="164"/>
        <v>#REF!</v>
      </c>
      <c r="BF359" s="8" t="e">
        <f t="shared" si="164"/>
        <v>#REF!</v>
      </c>
      <c r="BJ359" s="294"/>
      <c r="BK359" s="136" t="s">
        <v>346</v>
      </c>
      <c r="BL359" s="8" t="e">
        <f t="shared" si="160"/>
        <v>#REF!</v>
      </c>
      <c r="BM359" s="8" t="e">
        <f t="shared" si="160"/>
        <v>#REF!</v>
      </c>
      <c r="BN359" s="8" t="e">
        <f t="shared" si="160"/>
        <v>#REF!</v>
      </c>
      <c r="BO359" s="8" t="e">
        <f t="shared" si="160"/>
        <v>#REF!</v>
      </c>
      <c r="BP359" s="8" t="e">
        <f t="shared" si="160"/>
        <v>#REF!</v>
      </c>
      <c r="BQ359" s="8" t="e">
        <f t="shared" si="160"/>
        <v>#REF!</v>
      </c>
      <c r="BR359" s="8" t="e">
        <f t="shared" si="160"/>
        <v>#REF!</v>
      </c>
      <c r="BS359" s="8" t="e">
        <f t="shared" si="160"/>
        <v>#REF!</v>
      </c>
      <c r="BT359" s="8" t="e">
        <f t="shared" si="160"/>
        <v>#REF!</v>
      </c>
      <c r="BU359" s="8" t="e">
        <f t="shared" si="160"/>
        <v>#REF!</v>
      </c>
      <c r="BV359" s="8" t="e">
        <f t="shared" si="161"/>
        <v>#REF!</v>
      </c>
      <c r="BW359" s="8" t="e">
        <f t="shared" si="161"/>
        <v>#REF!</v>
      </c>
      <c r="BX359" s="8" t="e">
        <f t="shared" si="161"/>
        <v>#REF!</v>
      </c>
      <c r="BY359" s="8" t="e">
        <f t="shared" si="161"/>
        <v>#REF!</v>
      </c>
      <c r="BZ359" s="8" t="e">
        <f t="shared" si="161"/>
        <v>#REF!</v>
      </c>
      <c r="CA359" s="8" t="e">
        <f t="shared" si="161"/>
        <v>#REF!</v>
      </c>
      <c r="CB359" s="8" t="e">
        <f t="shared" si="161"/>
        <v>#REF!</v>
      </c>
      <c r="CC359" s="8" t="e">
        <f t="shared" si="161"/>
        <v>#REF!</v>
      </c>
      <c r="CD359" s="8" t="e">
        <f t="shared" si="161"/>
        <v>#REF!</v>
      </c>
      <c r="CE359" s="8" t="e">
        <f t="shared" si="161"/>
        <v>#REF!</v>
      </c>
      <c r="CF359" s="8" t="e">
        <f t="shared" si="162"/>
        <v>#REF!</v>
      </c>
      <c r="CG359" s="8" t="e">
        <f t="shared" si="162"/>
        <v>#REF!</v>
      </c>
      <c r="CH359" s="8" t="e">
        <f t="shared" si="162"/>
        <v>#REF!</v>
      </c>
      <c r="CI359" s="8" t="e">
        <f t="shared" si="162"/>
        <v>#REF!</v>
      </c>
      <c r="CJ359" s="8" t="e">
        <f t="shared" si="162"/>
        <v>#REF!</v>
      </c>
    </row>
    <row r="360" spans="32:88">
      <c r="AF360" s="292"/>
      <c r="AG360" s="136" t="s">
        <v>348</v>
      </c>
      <c r="AH360" s="8" t="e">
        <f t="shared" ref="AH360:BF360" si="165">AH292*$AI$264/100+AH302*$AI$273/100+AH312*$AI$282/100+AH322*$AI$256/100*$AL$256+AH332*$AI$246/100*$AL$246</f>
        <v>#REF!</v>
      </c>
      <c r="AI360" s="8" t="e">
        <f t="shared" si="165"/>
        <v>#REF!</v>
      </c>
      <c r="AJ360" s="8" t="e">
        <f t="shared" si="165"/>
        <v>#REF!</v>
      </c>
      <c r="AK360" s="8" t="e">
        <f t="shared" si="165"/>
        <v>#REF!</v>
      </c>
      <c r="AL360" s="8" t="e">
        <f t="shared" si="165"/>
        <v>#REF!</v>
      </c>
      <c r="AM360" s="8" t="e">
        <f t="shared" si="165"/>
        <v>#REF!</v>
      </c>
      <c r="AN360" s="8" t="e">
        <f t="shared" si="165"/>
        <v>#REF!</v>
      </c>
      <c r="AO360" s="8" t="e">
        <f t="shared" si="165"/>
        <v>#REF!</v>
      </c>
      <c r="AP360" s="8" t="e">
        <f t="shared" si="165"/>
        <v>#REF!</v>
      </c>
      <c r="AQ360" s="8" t="e">
        <f t="shared" si="165"/>
        <v>#REF!</v>
      </c>
      <c r="AR360" s="8" t="e">
        <f t="shared" si="165"/>
        <v>#REF!</v>
      </c>
      <c r="AS360" s="8" t="e">
        <f t="shared" si="165"/>
        <v>#REF!</v>
      </c>
      <c r="AT360" s="8" t="e">
        <f t="shared" si="165"/>
        <v>#REF!</v>
      </c>
      <c r="AU360" s="8" t="e">
        <f t="shared" si="165"/>
        <v>#REF!</v>
      </c>
      <c r="AV360" s="8" t="e">
        <f t="shared" si="165"/>
        <v>#REF!</v>
      </c>
      <c r="AW360" s="8" t="e">
        <f t="shared" si="165"/>
        <v>#REF!</v>
      </c>
      <c r="AX360" s="8" t="e">
        <f t="shared" si="165"/>
        <v>#REF!</v>
      </c>
      <c r="AY360" s="8" t="e">
        <f t="shared" si="165"/>
        <v>#REF!</v>
      </c>
      <c r="AZ360" s="8" t="e">
        <f t="shared" si="165"/>
        <v>#REF!</v>
      </c>
      <c r="BA360" s="8" t="e">
        <f t="shared" si="165"/>
        <v>#REF!</v>
      </c>
      <c r="BB360" s="8" t="e">
        <f t="shared" si="165"/>
        <v>#REF!</v>
      </c>
      <c r="BC360" s="8" t="e">
        <f t="shared" si="165"/>
        <v>#REF!</v>
      </c>
      <c r="BD360" s="8" t="e">
        <f t="shared" si="165"/>
        <v>#REF!</v>
      </c>
      <c r="BE360" s="8" t="e">
        <f t="shared" si="165"/>
        <v>#REF!</v>
      </c>
      <c r="BF360" s="8" t="e">
        <f t="shared" si="165"/>
        <v>#REF!</v>
      </c>
      <c r="BJ360" s="294"/>
      <c r="BK360" s="136" t="s">
        <v>278</v>
      </c>
      <c r="BL360" s="8">
        <f t="shared" si="160"/>
        <v>0</v>
      </c>
      <c r="BM360" s="8">
        <f t="shared" si="160"/>
        <v>0</v>
      </c>
      <c r="BN360" s="8">
        <f t="shared" si="160"/>
        <v>4820389.7283990867</v>
      </c>
      <c r="BO360" s="8">
        <f t="shared" si="160"/>
        <v>9682741.8068905361</v>
      </c>
      <c r="BP360" s="8">
        <f t="shared" si="160"/>
        <v>10011069.755768711</v>
      </c>
      <c r="BQ360" s="8">
        <f t="shared" si="160"/>
        <v>8657250.238350248</v>
      </c>
      <c r="BR360" s="8">
        <f t="shared" si="160"/>
        <v>6806090.9843208203</v>
      </c>
      <c r="BS360" s="8">
        <f t="shared" si="160"/>
        <v>6075152.9088143213</v>
      </c>
      <c r="BT360" s="8">
        <f t="shared" si="160"/>
        <v>5430446.0679950565</v>
      </c>
      <c r="BU360" s="8">
        <f t="shared" si="160"/>
        <v>4845386.6174786938</v>
      </c>
      <c r="BV360" s="8">
        <f t="shared" si="161"/>
        <v>4345493.1006119372</v>
      </c>
      <c r="BW360" s="8">
        <f t="shared" si="161"/>
        <v>3935805.4543631519</v>
      </c>
      <c r="BX360" s="8">
        <f t="shared" si="161"/>
        <v>3567674.7889442882</v>
      </c>
      <c r="BY360" s="8">
        <f t="shared" si="161"/>
        <v>3225604.75012621</v>
      </c>
      <c r="BZ360" s="8">
        <f t="shared" si="161"/>
        <v>3070518.1738932547</v>
      </c>
      <c r="CA360" s="8">
        <f t="shared" si="161"/>
        <v>2817787.2711418513</v>
      </c>
      <c r="CB360" s="8">
        <f t="shared" si="161"/>
        <v>2601899.7408861406</v>
      </c>
      <c r="CC360" s="8">
        <f t="shared" si="161"/>
        <v>2577172.121093553</v>
      </c>
      <c r="CD360" s="8">
        <f t="shared" si="161"/>
        <v>2588260.4094520351</v>
      </c>
      <c r="CE360" s="8">
        <f t="shared" si="161"/>
        <v>2520772.7909701625</v>
      </c>
      <c r="CF360" s="8">
        <f t="shared" si="162"/>
        <v>2403872.5168055189</v>
      </c>
      <c r="CG360" s="8">
        <f t="shared" si="162"/>
        <v>2372619.8411535756</v>
      </c>
      <c r="CH360" s="8">
        <f t="shared" si="162"/>
        <v>2329814.7103359434</v>
      </c>
      <c r="CI360" s="8">
        <f t="shared" si="162"/>
        <v>2292855.0249309307</v>
      </c>
      <c r="CJ360" s="8">
        <f t="shared" si="162"/>
        <v>2218947.7254186389</v>
      </c>
    </row>
    <row r="361" spans="32:88">
      <c r="AF361" s="292"/>
      <c r="AG361" s="136" t="s">
        <v>349</v>
      </c>
      <c r="AH361" s="8" t="e">
        <f t="shared" ref="AH361:BF361" si="166">AH293*$AI$264/100+AH303*$AI$273/100+AH313*$AI$282/100+AH323*$AI$256/100*$AL$256+AH333*$AI$246/100*$AL$246</f>
        <v>#REF!</v>
      </c>
      <c r="AI361" s="8" t="e">
        <f t="shared" si="166"/>
        <v>#REF!</v>
      </c>
      <c r="AJ361" s="8" t="e">
        <f t="shared" si="166"/>
        <v>#REF!</v>
      </c>
      <c r="AK361" s="8" t="e">
        <f t="shared" si="166"/>
        <v>#REF!</v>
      </c>
      <c r="AL361" s="8" t="e">
        <f t="shared" si="166"/>
        <v>#REF!</v>
      </c>
      <c r="AM361" s="8" t="e">
        <f t="shared" si="166"/>
        <v>#REF!</v>
      </c>
      <c r="AN361" s="8" t="e">
        <f t="shared" si="166"/>
        <v>#REF!</v>
      </c>
      <c r="AO361" s="8" t="e">
        <f t="shared" si="166"/>
        <v>#REF!</v>
      </c>
      <c r="AP361" s="8" t="e">
        <f t="shared" si="166"/>
        <v>#REF!</v>
      </c>
      <c r="AQ361" s="8" t="e">
        <f t="shared" si="166"/>
        <v>#REF!</v>
      </c>
      <c r="AR361" s="8" t="e">
        <f t="shared" si="166"/>
        <v>#REF!</v>
      </c>
      <c r="AS361" s="8" t="e">
        <f t="shared" si="166"/>
        <v>#REF!</v>
      </c>
      <c r="AT361" s="8" t="e">
        <f t="shared" si="166"/>
        <v>#REF!</v>
      </c>
      <c r="AU361" s="8" t="e">
        <f t="shared" si="166"/>
        <v>#REF!</v>
      </c>
      <c r="AV361" s="8" t="e">
        <f t="shared" si="166"/>
        <v>#REF!</v>
      </c>
      <c r="AW361" s="8" t="e">
        <f t="shared" si="166"/>
        <v>#REF!</v>
      </c>
      <c r="AX361" s="8" t="e">
        <f t="shared" si="166"/>
        <v>#REF!</v>
      </c>
      <c r="AY361" s="8" t="e">
        <f t="shared" si="166"/>
        <v>#REF!</v>
      </c>
      <c r="AZ361" s="8" t="e">
        <f t="shared" si="166"/>
        <v>#REF!</v>
      </c>
      <c r="BA361" s="8" t="e">
        <f t="shared" si="166"/>
        <v>#REF!</v>
      </c>
      <c r="BB361" s="8" t="e">
        <f t="shared" si="166"/>
        <v>#REF!</v>
      </c>
      <c r="BC361" s="8" t="e">
        <f t="shared" si="166"/>
        <v>#REF!</v>
      </c>
      <c r="BD361" s="8" t="e">
        <f t="shared" si="166"/>
        <v>#REF!</v>
      </c>
      <c r="BE361" s="8" t="e">
        <f t="shared" si="166"/>
        <v>#REF!</v>
      </c>
      <c r="BF361" s="8" t="e">
        <f t="shared" si="166"/>
        <v>#REF!</v>
      </c>
      <c r="BJ361" s="294"/>
      <c r="BK361" s="136" t="s">
        <v>347</v>
      </c>
      <c r="BL361" s="8" t="e">
        <f t="shared" si="160"/>
        <v>#REF!</v>
      </c>
      <c r="BM361" s="8" t="e">
        <f t="shared" si="160"/>
        <v>#REF!</v>
      </c>
      <c r="BN361" s="8" t="e">
        <f t="shared" si="160"/>
        <v>#REF!</v>
      </c>
      <c r="BO361" s="8" t="e">
        <f t="shared" si="160"/>
        <v>#REF!</v>
      </c>
      <c r="BP361" s="8" t="e">
        <f t="shared" si="160"/>
        <v>#REF!</v>
      </c>
      <c r="BQ361" s="8" t="e">
        <f t="shared" si="160"/>
        <v>#REF!</v>
      </c>
      <c r="BR361" s="8" t="e">
        <f t="shared" si="160"/>
        <v>#REF!</v>
      </c>
      <c r="BS361" s="8" t="e">
        <f t="shared" si="160"/>
        <v>#REF!</v>
      </c>
      <c r="BT361" s="8" t="e">
        <f t="shared" si="160"/>
        <v>#REF!</v>
      </c>
      <c r="BU361" s="8" t="e">
        <f t="shared" si="160"/>
        <v>#REF!</v>
      </c>
      <c r="BV361" s="8" t="e">
        <f t="shared" si="161"/>
        <v>#REF!</v>
      </c>
      <c r="BW361" s="8" t="e">
        <f t="shared" si="161"/>
        <v>#REF!</v>
      </c>
      <c r="BX361" s="8" t="e">
        <f t="shared" si="161"/>
        <v>#REF!</v>
      </c>
      <c r="BY361" s="8" t="e">
        <f t="shared" si="161"/>
        <v>#REF!</v>
      </c>
      <c r="BZ361" s="8" t="e">
        <f t="shared" si="161"/>
        <v>#REF!</v>
      </c>
      <c r="CA361" s="8" t="e">
        <f t="shared" si="161"/>
        <v>#REF!</v>
      </c>
      <c r="CB361" s="8" t="e">
        <f t="shared" si="161"/>
        <v>#REF!</v>
      </c>
      <c r="CC361" s="8" t="e">
        <f t="shared" si="161"/>
        <v>#REF!</v>
      </c>
      <c r="CD361" s="8" t="e">
        <f t="shared" si="161"/>
        <v>#REF!</v>
      </c>
      <c r="CE361" s="8" t="e">
        <f t="shared" si="161"/>
        <v>#REF!</v>
      </c>
      <c r="CF361" s="8" t="e">
        <f t="shared" si="162"/>
        <v>#REF!</v>
      </c>
      <c r="CG361" s="8" t="e">
        <f t="shared" si="162"/>
        <v>#REF!</v>
      </c>
      <c r="CH361" s="8" t="e">
        <f t="shared" si="162"/>
        <v>#REF!</v>
      </c>
      <c r="CI361" s="8" t="e">
        <f t="shared" si="162"/>
        <v>#REF!</v>
      </c>
      <c r="CJ361" s="8" t="e">
        <f t="shared" si="162"/>
        <v>#REF!</v>
      </c>
    </row>
    <row r="362" spans="32:88">
      <c r="AF362" s="292"/>
      <c r="AG362" s="136" t="s">
        <v>246</v>
      </c>
      <c r="AH362" s="8">
        <f t="shared" ref="AH362:BF362" si="167">AH294*$AI$264/100+AH304*$AI$273/100+AH314*$AI$282/100+AH324*$AI$256/100*$AL$256+AH334*$AI$246/100*$AL$246</f>
        <v>0</v>
      </c>
      <c r="AI362" s="8">
        <f t="shared" si="167"/>
        <v>-8.4127507883157715E-12</v>
      </c>
      <c r="AJ362" s="8">
        <f t="shared" si="167"/>
        <v>145660.52537086874</v>
      </c>
      <c r="AK362" s="8">
        <f t="shared" si="167"/>
        <v>393508.17171394941</v>
      </c>
      <c r="AL362" s="8">
        <f t="shared" si="167"/>
        <v>444107.24846080563</v>
      </c>
      <c r="AM362" s="8">
        <f t="shared" si="167"/>
        <v>434706.2264247131</v>
      </c>
      <c r="AN362" s="8">
        <f t="shared" si="167"/>
        <v>385882.3813203763</v>
      </c>
      <c r="AO362" s="8">
        <f t="shared" si="167"/>
        <v>371937.74588385085</v>
      </c>
      <c r="AP362" s="8">
        <f t="shared" si="167"/>
        <v>228043.92573405924</v>
      </c>
      <c r="AQ362" s="8">
        <f t="shared" si="167"/>
        <v>212749.59626851534</v>
      </c>
      <c r="AR362" s="8">
        <f t="shared" si="167"/>
        <v>203843.25421984034</v>
      </c>
      <c r="AS362" s="8">
        <f t="shared" si="167"/>
        <v>195354.37532336949</v>
      </c>
      <c r="AT362" s="8">
        <f t="shared" si="167"/>
        <v>187089.87043297687</v>
      </c>
      <c r="AU362" s="8">
        <f t="shared" si="167"/>
        <v>162862.465456665</v>
      </c>
      <c r="AV362" s="8">
        <f t="shared" si="167"/>
        <v>145806.67459573058</v>
      </c>
      <c r="AW362" s="8">
        <f t="shared" si="167"/>
        <v>128415.6507762871</v>
      </c>
      <c r="AX362" s="8">
        <f t="shared" si="167"/>
        <v>122440.81681417457</v>
      </c>
      <c r="AY362" s="8">
        <f t="shared" si="167"/>
        <v>123700.61676581079</v>
      </c>
      <c r="AZ362" s="8">
        <f t="shared" si="167"/>
        <v>124935.07522030489</v>
      </c>
      <c r="BA362" s="8">
        <f t="shared" si="167"/>
        <v>122016.35018941216</v>
      </c>
      <c r="BB362" s="8">
        <f t="shared" si="167"/>
        <v>116294.78370845832</v>
      </c>
      <c r="BC362" s="8">
        <f t="shared" si="167"/>
        <v>116125.63075676352</v>
      </c>
      <c r="BD362" s="8">
        <f t="shared" si="167"/>
        <v>115212.23604494178</v>
      </c>
      <c r="BE362" s="8">
        <f t="shared" si="167"/>
        <v>114314.78795349889</v>
      </c>
      <c r="BF362" s="8">
        <f t="shared" si="167"/>
        <v>111635.73466869371</v>
      </c>
      <c r="BJ362" s="294"/>
      <c r="BK362" s="136" t="s">
        <v>348</v>
      </c>
      <c r="BL362" s="8" t="e">
        <f t="shared" si="160"/>
        <v>#REF!</v>
      </c>
      <c r="BM362" s="8" t="e">
        <f t="shared" si="160"/>
        <v>#REF!</v>
      </c>
      <c r="BN362" s="8" t="e">
        <f t="shared" si="160"/>
        <v>#REF!</v>
      </c>
      <c r="BO362" s="8" t="e">
        <f t="shared" si="160"/>
        <v>#REF!</v>
      </c>
      <c r="BP362" s="8" t="e">
        <f t="shared" si="160"/>
        <v>#REF!</v>
      </c>
      <c r="BQ362" s="8" t="e">
        <f t="shared" si="160"/>
        <v>#REF!</v>
      </c>
      <c r="BR362" s="8" t="e">
        <f t="shared" si="160"/>
        <v>#REF!</v>
      </c>
      <c r="BS362" s="8" t="e">
        <f t="shared" si="160"/>
        <v>#REF!</v>
      </c>
      <c r="BT362" s="8" t="e">
        <f t="shared" si="160"/>
        <v>#REF!</v>
      </c>
      <c r="BU362" s="8" t="e">
        <f t="shared" si="160"/>
        <v>#REF!</v>
      </c>
      <c r="BV362" s="8" t="e">
        <f t="shared" si="161"/>
        <v>#REF!</v>
      </c>
      <c r="BW362" s="8" t="e">
        <f t="shared" si="161"/>
        <v>#REF!</v>
      </c>
      <c r="BX362" s="8" t="e">
        <f t="shared" si="161"/>
        <v>#REF!</v>
      </c>
      <c r="BY362" s="8" t="e">
        <f t="shared" si="161"/>
        <v>#REF!</v>
      </c>
      <c r="BZ362" s="8" t="e">
        <f t="shared" si="161"/>
        <v>#REF!</v>
      </c>
      <c r="CA362" s="8" t="e">
        <f t="shared" si="161"/>
        <v>#REF!</v>
      </c>
      <c r="CB362" s="8" t="e">
        <f t="shared" si="161"/>
        <v>#REF!</v>
      </c>
      <c r="CC362" s="8" t="e">
        <f t="shared" si="161"/>
        <v>#REF!</v>
      </c>
      <c r="CD362" s="8" t="e">
        <f t="shared" si="161"/>
        <v>#REF!</v>
      </c>
      <c r="CE362" s="8" t="e">
        <f t="shared" si="161"/>
        <v>#REF!</v>
      </c>
      <c r="CF362" s="8" t="e">
        <f t="shared" si="162"/>
        <v>#REF!</v>
      </c>
      <c r="CG362" s="8" t="e">
        <f t="shared" si="162"/>
        <v>#REF!</v>
      </c>
      <c r="CH362" s="8" t="e">
        <f t="shared" si="162"/>
        <v>#REF!</v>
      </c>
      <c r="CI362" s="8" t="e">
        <f t="shared" si="162"/>
        <v>#REF!</v>
      </c>
      <c r="CJ362" s="8" t="e">
        <f t="shared" si="162"/>
        <v>#REF!</v>
      </c>
    </row>
    <row r="363" spans="32:88" ht="14.65" customHeight="1">
      <c r="AF363" s="154"/>
      <c r="AH363" s="8"/>
      <c r="AI363" s="8"/>
      <c r="AJ363" s="8"/>
      <c r="AK363" s="8"/>
      <c r="AL363" s="8"/>
      <c r="AM363" s="8"/>
      <c r="AN363" s="8"/>
      <c r="AO363" s="8"/>
      <c r="AP363" s="8"/>
      <c r="AQ363" s="8"/>
      <c r="AR363" s="8"/>
      <c r="AS363" s="8"/>
      <c r="AT363" s="8"/>
      <c r="AU363" s="8"/>
      <c r="AV363" s="8"/>
      <c r="AW363" s="8"/>
      <c r="AX363" s="8"/>
      <c r="AY363" s="8"/>
      <c r="AZ363" s="8"/>
      <c r="BA363" s="8"/>
      <c r="BB363" s="8"/>
      <c r="BC363" s="8"/>
      <c r="BD363" s="8"/>
      <c r="BE363" s="8"/>
      <c r="BF363" s="8"/>
      <c r="BJ363" s="294"/>
      <c r="BK363" s="136" t="s">
        <v>349</v>
      </c>
      <c r="BL363" s="8" t="e">
        <f t="shared" si="160"/>
        <v>#REF!</v>
      </c>
      <c r="BM363" s="8" t="e">
        <f t="shared" si="160"/>
        <v>#REF!</v>
      </c>
      <c r="BN363" s="8" t="e">
        <f t="shared" si="160"/>
        <v>#REF!</v>
      </c>
      <c r="BO363" s="8" t="e">
        <f t="shared" si="160"/>
        <v>#REF!</v>
      </c>
      <c r="BP363" s="8" t="e">
        <f t="shared" si="160"/>
        <v>#REF!</v>
      </c>
      <c r="BQ363" s="8" t="e">
        <f t="shared" si="160"/>
        <v>#REF!</v>
      </c>
      <c r="BR363" s="8" t="e">
        <f t="shared" si="160"/>
        <v>#REF!</v>
      </c>
      <c r="BS363" s="8" t="e">
        <f t="shared" si="160"/>
        <v>#REF!</v>
      </c>
      <c r="BT363" s="8" t="e">
        <f t="shared" si="160"/>
        <v>#REF!</v>
      </c>
      <c r="BU363" s="8" t="e">
        <f t="shared" si="160"/>
        <v>#REF!</v>
      </c>
      <c r="BV363" s="8" t="e">
        <f t="shared" si="161"/>
        <v>#REF!</v>
      </c>
      <c r="BW363" s="8" t="e">
        <f t="shared" si="161"/>
        <v>#REF!</v>
      </c>
      <c r="BX363" s="8" t="e">
        <f t="shared" si="161"/>
        <v>#REF!</v>
      </c>
      <c r="BY363" s="8" t="e">
        <f t="shared" si="161"/>
        <v>#REF!</v>
      </c>
      <c r="BZ363" s="8" t="e">
        <f t="shared" si="161"/>
        <v>#REF!</v>
      </c>
      <c r="CA363" s="8" t="e">
        <f t="shared" si="161"/>
        <v>#REF!</v>
      </c>
      <c r="CB363" s="8" t="e">
        <f t="shared" si="161"/>
        <v>#REF!</v>
      </c>
      <c r="CC363" s="8" t="e">
        <f t="shared" si="161"/>
        <v>#REF!</v>
      </c>
      <c r="CD363" s="8" t="e">
        <f t="shared" si="161"/>
        <v>#REF!</v>
      </c>
      <c r="CE363" s="8" t="e">
        <f t="shared" si="161"/>
        <v>#REF!</v>
      </c>
      <c r="CF363" s="8" t="e">
        <f t="shared" si="162"/>
        <v>#REF!</v>
      </c>
      <c r="CG363" s="8" t="e">
        <f t="shared" si="162"/>
        <v>#REF!</v>
      </c>
      <c r="CH363" s="8" t="e">
        <f t="shared" si="162"/>
        <v>#REF!</v>
      </c>
      <c r="CI363" s="8" t="e">
        <f t="shared" si="162"/>
        <v>#REF!</v>
      </c>
      <c r="CJ363" s="8" t="e">
        <f t="shared" si="162"/>
        <v>#REF!</v>
      </c>
    </row>
    <row r="364" spans="32:88" ht="30">
      <c r="AF364" s="292" t="s">
        <v>393</v>
      </c>
      <c r="AG364" s="136" t="s">
        <v>343</v>
      </c>
      <c r="AH364" s="8" t="e">
        <f t="shared" ref="AH364:BF364" si="168">AH287*$AI$268/100+AH297*$AI$277/100+AH307*$AI$283/100+AH317*($AI$255/100*$AM$255+$AI$256/100*$AM$256+$AI$257/100*$AM$257+$AI$258/100*$AM$258+$AI$259/100*$AM$259+$AI$260/100*$AM$260)+AH327*($AI$247/100*$AM$247+$AI$248/100*$AM$248+$AI$249/100*$AM$249)</f>
        <v>#REF!</v>
      </c>
      <c r="AI364" s="8" t="e">
        <f t="shared" si="168"/>
        <v>#REF!</v>
      </c>
      <c r="AJ364" s="8" t="e">
        <f t="shared" si="168"/>
        <v>#REF!</v>
      </c>
      <c r="AK364" s="8" t="e">
        <f t="shared" si="168"/>
        <v>#REF!</v>
      </c>
      <c r="AL364" s="8" t="e">
        <f t="shared" si="168"/>
        <v>#REF!</v>
      </c>
      <c r="AM364" s="8" t="e">
        <f t="shared" si="168"/>
        <v>#REF!</v>
      </c>
      <c r="AN364" s="8" t="e">
        <f t="shared" si="168"/>
        <v>#REF!</v>
      </c>
      <c r="AO364" s="8" t="e">
        <f t="shared" si="168"/>
        <v>#REF!</v>
      </c>
      <c r="AP364" s="8" t="e">
        <f t="shared" si="168"/>
        <v>#REF!</v>
      </c>
      <c r="AQ364" s="8" t="e">
        <f t="shared" si="168"/>
        <v>#REF!</v>
      </c>
      <c r="AR364" s="8" t="e">
        <f t="shared" si="168"/>
        <v>#REF!</v>
      </c>
      <c r="AS364" s="8" t="e">
        <f t="shared" si="168"/>
        <v>#REF!</v>
      </c>
      <c r="AT364" s="8" t="e">
        <f t="shared" si="168"/>
        <v>#REF!</v>
      </c>
      <c r="AU364" s="8" t="e">
        <f t="shared" si="168"/>
        <v>#REF!</v>
      </c>
      <c r="AV364" s="8" t="e">
        <f t="shared" si="168"/>
        <v>#REF!</v>
      </c>
      <c r="AW364" s="8" t="e">
        <f t="shared" si="168"/>
        <v>#REF!</v>
      </c>
      <c r="AX364" s="8" t="e">
        <f t="shared" si="168"/>
        <v>#REF!</v>
      </c>
      <c r="AY364" s="8" t="e">
        <f t="shared" si="168"/>
        <v>#REF!</v>
      </c>
      <c r="AZ364" s="8" t="e">
        <f t="shared" si="168"/>
        <v>#REF!</v>
      </c>
      <c r="BA364" s="8" t="e">
        <f t="shared" si="168"/>
        <v>#REF!</v>
      </c>
      <c r="BB364" s="8" t="e">
        <f t="shared" si="168"/>
        <v>#REF!</v>
      </c>
      <c r="BC364" s="8" t="e">
        <f t="shared" si="168"/>
        <v>#REF!</v>
      </c>
      <c r="BD364" s="8" t="e">
        <f t="shared" si="168"/>
        <v>#REF!</v>
      </c>
      <c r="BE364" s="8" t="e">
        <f t="shared" si="168"/>
        <v>#REF!</v>
      </c>
      <c r="BF364" s="8" t="e">
        <f t="shared" si="168"/>
        <v>#REF!</v>
      </c>
      <c r="BJ364" s="294"/>
      <c r="BK364" s="136" t="s">
        <v>246</v>
      </c>
      <c r="BL364" s="8">
        <f t="shared" si="160"/>
        <v>0</v>
      </c>
      <c r="BM364" s="8">
        <f t="shared" si="160"/>
        <v>0</v>
      </c>
      <c r="BN364" s="8">
        <f t="shared" si="160"/>
        <v>158422.0175777165</v>
      </c>
      <c r="BO364" s="8">
        <f t="shared" si="160"/>
        <v>435199.38274699188</v>
      </c>
      <c r="BP364" s="8">
        <f t="shared" si="160"/>
        <v>504055.69888908474</v>
      </c>
      <c r="BQ364" s="8">
        <f t="shared" si="160"/>
        <v>491321.44412853126</v>
      </c>
      <c r="BR364" s="8">
        <f t="shared" si="160"/>
        <v>438321.84388839913</v>
      </c>
      <c r="BS364" s="8">
        <f t="shared" si="160"/>
        <v>426812.45110710926</v>
      </c>
      <c r="BT364" s="8">
        <f t="shared" si="160"/>
        <v>412153.24358757702</v>
      </c>
      <c r="BU364" s="8">
        <f t="shared" si="160"/>
        <v>396874.27913004567</v>
      </c>
      <c r="BV364" s="8">
        <f t="shared" si="161"/>
        <v>382192.43204857677</v>
      </c>
      <c r="BW364" s="8">
        <f t="shared" si="161"/>
        <v>369286.5637158223</v>
      </c>
      <c r="BX364" s="8">
        <f t="shared" si="161"/>
        <v>354509.73099592159</v>
      </c>
      <c r="BY364" s="8">
        <f t="shared" si="161"/>
        <v>339819.43319860258</v>
      </c>
      <c r="BZ364" s="8">
        <f t="shared" si="161"/>
        <v>323564.08928196004</v>
      </c>
      <c r="CA364" s="8">
        <f t="shared" si="161"/>
        <v>307923.81754567777</v>
      </c>
      <c r="CB364" s="8">
        <f t="shared" si="161"/>
        <v>292869.04432636267</v>
      </c>
      <c r="CC364" s="8">
        <f t="shared" si="161"/>
        <v>297413.92407535395</v>
      </c>
      <c r="CD364" s="8">
        <f t="shared" si="161"/>
        <v>301277.38507542119</v>
      </c>
      <c r="CE364" s="8">
        <f t="shared" si="161"/>
        <v>294313.51620691537</v>
      </c>
      <c r="CF364" s="8">
        <f t="shared" si="162"/>
        <v>280156.77106012159</v>
      </c>
      <c r="CG364" s="8">
        <f t="shared" si="162"/>
        <v>280776.27362648136</v>
      </c>
      <c r="CH364" s="8">
        <f t="shared" si="162"/>
        <v>279551.04254637606</v>
      </c>
      <c r="CI364" s="8">
        <f t="shared" si="162"/>
        <v>278388.64492356998</v>
      </c>
      <c r="CJ364" s="8">
        <f t="shared" si="162"/>
        <v>272681.00015726569</v>
      </c>
    </row>
    <row r="365" spans="32:88">
      <c r="AF365" s="292"/>
      <c r="AG365" s="136" t="s">
        <v>345</v>
      </c>
      <c r="AH365" s="8" t="e">
        <f t="shared" ref="AH365:BF365" si="169">AH288*$AI$268/100+AH298*$AI$277/100+AH308*$AI$283/100+AH318*($AI$255/100*$AM$255+$AI$256/100*$AM$256+$AI$257/100*$AM$257+$AI$258/100*$AM$258+$AI$259/100*$AM$259+$AI$260/100*$AM$260)+AH328*($AI$247/100*$AM$247+$AI$248/100*$AM$248+$AI$249/100*$AM$249)</f>
        <v>#REF!</v>
      </c>
      <c r="AI365" s="8" t="e">
        <f t="shared" si="169"/>
        <v>#REF!</v>
      </c>
      <c r="AJ365" s="8" t="e">
        <f t="shared" si="169"/>
        <v>#REF!</v>
      </c>
      <c r="AK365" s="8" t="e">
        <f t="shared" si="169"/>
        <v>#REF!</v>
      </c>
      <c r="AL365" s="8" t="e">
        <f t="shared" si="169"/>
        <v>#REF!</v>
      </c>
      <c r="AM365" s="8" t="e">
        <f t="shared" si="169"/>
        <v>#REF!</v>
      </c>
      <c r="AN365" s="8" t="e">
        <f t="shared" si="169"/>
        <v>#REF!</v>
      </c>
      <c r="AO365" s="8" t="e">
        <f t="shared" si="169"/>
        <v>#REF!</v>
      </c>
      <c r="AP365" s="8" t="e">
        <f t="shared" si="169"/>
        <v>#REF!</v>
      </c>
      <c r="AQ365" s="8" t="e">
        <f t="shared" si="169"/>
        <v>#REF!</v>
      </c>
      <c r="AR365" s="8" t="e">
        <f t="shared" si="169"/>
        <v>#REF!</v>
      </c>
      <c r="AS365" s="8" t="e">
        <f t="shared" si="169"/>
        <v>#REF!</v>
      </c>
      <c r="AT365" s="8" t="e">
        <f t="shared" si="169"/>
        <v>#REF!</v>
      </c>
      <c r="AU365" s="8" t="e">
        <f t="shared" si="169"/>
        <v>#REF!</v>
      </c>
      <c r="AV365" s="8" t="e">
        <f t="shared" si="169"/>
        <v>#REF!</v>
      </c>
      <c r="AW365" s="8" t="e">
        <f t="shared" si="169"/>
        <v>#REF!</v>
      </c>
      <c r="AX365" s="8" t="e">
        <f t="shared" si="169"/>
        <v>#REF!</v>
      </c>
      <c r="AY365" s="8" t="e">
        <f t="shared" si="169"/>
        <v>#REF!</v>
      </c>
      <c r="AZ365" s="8" t="e">
        <f t="shared" si="169"/>
        <v>#REF!</v>
      </c>
      <c r="BA365" s="8" t="e">
        <f t="shared" si="169"/>
        <v>#REF!</v>
      </c>
      <c r="BB365" s="8" t="e">
        <f t="shared" si="169"/>
        <v>#REF!</v>
      </c>
      <c r="BC365" s="8" t="e">
        <f t="shared" si="169"/>
        <v>#REF!</v>
      </c>
      <c r="BD365" s="8" t="e">
        <f t="shared" si="169"/>
        <v>#REF!</v>
      </c>
      <c r="BE365" s="8" t="e">
        <f t="shared" si="169"/>
        <v>#REF!</v>
      </c>
      <c r="BF365" s="8" t="e">
        <f t="shared" si="169"/>
        <v>#REF!</v>
      </c>
      <c r="BJ365" s="294"/>
      <c r="BL365" s="8"/>
      <c r="BM365" s="8"/>
      <c r="BN365" s="8"/>
      <c r="BO365" s="8"/>
      <c r="BP365" s="8"/>
      <c r="BQ365" s="8"/>
      <c r="BR365" s="8"/>
      <c r="BS365" s="8"/>
      <c r="BT365" s="8"/>
      <c r="BU365" s="8"/>
      <c r="BV365" s="8"/>
      <c r="BW365" s="8"/>
      <c r="BX365" s="8"/>
      <c r="BY365" s="8"/>
      <c r="BZ365" s="8"/>
      <c r="CA365" s="8"/>
      <c r="CB365" s="8"/>
      <c r="CC365" s="8"/>
      <c r="CD365" s="8"/>
      <c r="CE365" s="8"/>
      <c r="CF365" s="8"/>
      <c r="CG365" s="8"/>
      <c r="CH365" s="8"/>
      <c r="CI365" s="8"/>
      <c r="CJ365" s="8"/>
    </row>
    <row r="366" spans="32:88">
      <c r="AF366" s="292"/>
      <c r="AG366" s="136" t="s">
        <v>346</v>
      </c>
      <c r="AH366" s="8" t="e">
        <f t="shared" ref="AH366:BF366" si="170">AH289*$AI$268/100+AH299*$AI$277/100+AH309*$AI$283/100+AH319*($AI$255/100*$AM$255+$AI$256/100*$AM$256+$AI$257/100*$AM$257+$AI$258/100*$AM$258+$AI$259/100*$AM$259+$AI$260/100*$AM$260)+AH329*($AI$247/100*$AM$247+$AI$248/100*$AM$248+$AI$249/100*$AM$249)</f>
        <v>#REF!</v>
      </c>
      <c r="AI366" s="8" t="e">
        <f t="shared" si="170"/>
        <v>#REF!</v>
      </c>
      <c r="AJ366" s="8" t="e">
        <f t="shared" si="170"/>
        <v>#REF!</v>
      </c>
      <c r="AK366" s="8" t="e">
        <f t="shared" si="170"/>
        <v>#REF!</v>
      </c>
      <c r="AL366" s="8" t="e">
        <f t="shared" si="170"/>
        <v>#REF!</v>
      </c>
      <c r="AM366" s="8" t="e">
        <f t="shared" si="170"/>
        <v>#REF!</v>
      </c>
      <c r="AN366" s="8" t="e">
        <f t="shared" si="170"/>
        <v>#REF!</v>
      </c>
      <c r="AO366" s="8" t="e">
        <f t="shared" si="170"/>
        <v>#REF!</v>
      </c>
      <c r="AP366" s="8" t="e">
        <f t="shared" si="170"/>
        <v>#REF!</v>
      </c>
      <c r="AQ366" s="8" t="e">
        <f t="shared" si="170"/>
        <v>#REF!</v>
      </c>
      <c r="AR366" s="8" t="e">
        <f t="shared" si="170"/>
        <v>#REF!</v>
      </c>
      <c r="AS366" s="8" t="e">
        <f t="shared" si="170"/>
        <v>#REF!</v>
      </c>
      <c r="AT366" s="8" t="e">
        <f t="shared" si="170"/>
        <v>#REF!</v>
      </c>
      <c r="AU366" s="8" t="e">
        <f t="shared" si="170"/>
        <v>#REF!</v>
      </c>
      <c r="AV366" s="8" t="e">
        <f t="shared" si="170"/>
        <v>#REF!</v>
      </c>
      <c r="AW366" s="8" t="e">
        <f t="shared" si="170"/>
        <v>#REF!</v>
      </c>
      <c r="AX366" s="8" t="e">
        <f t="shared" si="170"/>
        <v>#REF!</v>
      </c>
      <c r="AY366" s="8" t="e">
        <f t="shared" si="170"/>
        <v>#REF!</v>
      </c>
      <c r="AZ366" s="8" t="e">
        <f t="shared" si="170"/>
        <v>#REF!</v>
      </c>
      <c r="BA366" s="8" t="e">
        <f t="shared" si="170"/>
        <v>#REF!</v>
      </c>
      <c r="BB366" s="8" t="e">
        <f t="shared" si="170"/>
        <v>#REF!</v>
      </c>
      <c r="BC366" s="8" t="e">
        <f t="shared" si="170"/>
        <v>#REF!</v>
      </c>
      <c r="BD366" s="8" t="e">
        <f t="shared" si="170"/>
        <v>#REF!</v>
      </c>
      <c r="BE366" s="8" t="e">
        <f t="shared" si="170"/>
        <v>#REF!</v>
      </c>
      <c r="BF366" s="8" t="e">
        <f t="shared" si="170"/>
        <v>#REF!</v>
      </c>
      <c r="BJ366" s="294"/>
      <c r="BK366" t="s">
        <v>404</v>
      </c>
      <c r="BL366" s="8"/>
      <c r="BM366" s="8"/>
      <c r="BN366" s="8"/>
      <c r="BO366" s="8"/>
      <c r="BP366" s="8"/>
      <c r="BQ366" s="8"/>
      <c r="BR366" s="8"/>
      <c r="BS366" s="8"/>
      <c r="BT366" s="8"/>
      <c r="BU366" s="8"/>
      <c r="BV366" s="8"/>
      <c r="BW366" s="8"/>
      <c r="BX366" s="8"/>
      <c r="BY366" s="8"/>
      <c r="BZ366" s="8"/>
      <c r="CA366" s="8"/>
      <c r="CB366" s="8"/>
      <c r="CC366" s="8"/>
      <c r="CD366" s="8"/>
      <c r="CE366" s="8"/>
      <c r="CF366" s="8"/>
      <c r="CG366" s="8"/>
      <c r="CH366" s="8"/>
      <c r="CI366" s="8"/>
      <c r="CJ366" s="8"/>
    </row>
    <row r="367" spans="32:88">
      <c r="AF367" s="292"/>
      <c r="AG367" s="136" t="s">
        <v>278</v>
      </c>
      <c r="AH367" s="8">
        <f t="shared" ref="AH367:BF367" si="171">AH290*$AI$268/100+AH300*$AI$277/100+AH310*$AI$283/100+AH320*($AI$255/100*$AM$255+$AI$256/100*$AM$256+$AI$257/100*$AM$257+$AI$258/100*$AM$258+$AI$259/100*$AM$259+$AI$260/100*$AM$260)+AH330*($AI$247/100*$AM$247+$AI$248/100*$AM$248+$AI$249/100*$AM$249)</f>
        <v>0</v>
      </c>
      <c r="AI367" s="8">
        <f t="shared" si="171"/>
        <v>-3.4677108688248441E-10</v>
      </c>
      <c r="AJ367" s="8">
        <f t="shared" si="171"/>
        <v>6298689.4608712848</v>
      </c>
      <c r="AK367" s="8">
        <f t="shared" si="171"/>
        <v>15420514.505672408</v>
      </c>
      <c r="AL367" s="8">
        <f t="shared" si="171"/>
        <v>19423329.035212368</v>
      </c>
      <c r="AM367" s="8">
        <f t="shared" si="171"/>
        <v>36887461.617493547</v>
      </c>
      <c r="AN367" s="8">
        <f t="shared" si="171"/>
        <v>44386421.042476162</v>
      </c>
      <c r="AO367" s="8">
        <f t="shared" si="171"/>
        <v>48521965.025296822</v>
      </c>
      <c r="AP367" s="8">
        <f t="shared" si="171"/>
        <v>29004679.176656678</v>
      </c>
      <c r="AQ367" s="8">
        <f t="shared" si="171"/>
        <v>27043723.26127103</v>
      </c>
      <c r="AR367" s="8">
        <f t="shared" si="171"/>
        <v>26389643.553478491</v>
      </c>
      <c r="AS367" s="8">
        <f t="shared" si="171"/>
        <v>25451859.572169006</v>
      </c>
      <c r="AT367" s="8">
        <f t="shared" si="171"/>
        <v>24878440.146384899</v>
      </c>
      <c r="AU367" s="8">
        <f t="shared" si="171"/>
        <v>18369039.883992612</v>
      </c>
      <c r="AV367" s="8">
        <f t="shared" si="171"/>
        <v>14466753.001509042</v>
      </c>
      <c r="AW367" s="8">
        <f t="shared" si="171"/>
        <v>10224724.429846715</v>
      </c>
      <c r="AX367" s="8">
        <f t="shared" si="171"/>
        <v>9874210.207843665</v>
      </c>
      <c r="AY367" s="8">
        <f t="shared" si="171"/>
        <v>9497949.7823505253</v>
      </c>
      <c r="AZ367" s="8">
        <f t="shared" si="171"/>
        <v>9277529.7349515222</v>
      </c>
      <c r="BA367" s="8">
        <f t="shared" si="171"/>
        <v>9034839.8952040635</v>
      </c>
      <c r="BB367" s="8">
        <f t="shared" si="171"/>
        <v>8761743.2234039567</v>
      </c>
      <c r="BC367" s="8">
        <f t="shared" si="171"/>
        <v>8570869.0723457281</v>
      </c>
      <c r="BD367" s="8">
        <f t="shared" si="171"/>
        <v>8369041.2285557799</v>
      </c>
      <c r="BE367" s="8">
        <f t="shared" si="171"/>
        <v>8172805.016538715</v>
      </c>
      <c r="BF367" s="8">
        <f t="shared" si="171"/>
        <v>7944276.9630077025</v>
      </c>
      <c r="BJ367" s="294"/>
      <c r="BK367" s="136" t="s">
        <v>343</v>
      </c>
      <c r="BL367" s="8" t="e">
        <f t="shared" ref="BL367:BU374" si="172">AH317*($AI$257/100*$AK$257+$AI$258/100*$AK$258)+AH327*($AI$247/100*$AK$247+$AI$248/100*$AK$248+$AI$250/100*$AK$250+$AI$251/100*$AK$251)</f>
        <v>#REF!</v>
      </c>
      <c r="BM367" s="8" t="e">
        <f t="shared" si="172"/>
        <v>#REF!</v>
      </c>
      <c r="BN367" s="8" t="e">
        <f t="shared" si="172"/>
        <v>#REF!</v>
      </c>
      <c r="BO367" s="8" t="e">
        <f t="shared" si="172"/>
        <v>#REF!</v>
      </c>
      <c r="BP367" s="8" t="e">
        <f t="shared" si="172"/>
        <v>#REF!</v>
      </c>
      <c r="BQ367" s="8" t="e">
        <f t="shared" si="172"/>
        <v>#REF!</v>
      </c>
      <c r="BR367" s="8" t="e">
        <f t="shared" si="172"/>
        <v>#REF!</v>
      </c>
      <c r="BS367" s="8" t="e">
        <f t="shared" si="172"/>
        <v>#REF!</v>
      </c>
      <c r="BT367" s="8" t="e">
        <f t="shared" si="172"/>
        <v>#REF!</v>
      </c>
      <c r="BU367" s="8" t="e">
        <f t="shared" si="172"/>
        <v>#REF!</v>
      </c>
      <c r="BV367" s="8" t="e">
        <f t="shared" ref="BV367:CE374" si="173">AR317*($AI$257/100*$AK$257+$AI$258/100*$AK$258)+AR327*($AI$247/100*$AK$247+$AI$248/100*$AK$248+$AI$250/100*$AK$250+$AI$251/100*$AK$251)</f>
        <v>#REF!</v>
      </c>
      <c r="BW367" s="8" t="e">
        <f t="shared" si="173"/>
        <v>#REF!</v>
      </c>
      <c r="BX367" s="8" t="e">
        <f t="shared" si="173"/>
        <v>#REF!</v>
      </c>
      <c r="BY367" s="8" t="e">
        <f t="shared" si="173"/>
        <v>#REF!</v>
      </c>
      <c r="BZ367" s="8" t="e">
        <f t="shared" si="173"/>
        <v>#REF!</v>
      </c>
      <c r="CA367" s="8" t="e">
        <f t="shared" si="173"/>
        <v>#REF!</v>
      </c>
      <c r="CB367" s="8" t="e">
        <f t="shared" si="173"/>
        <v>#REF!</v>
      </c>
      <c r="CC367" s="8" t="e">
        <f t="shared" si="173"/>
        <v>#REF!</v>
      </c>
      <c r="CD367" s="8" t="e">
        <f t="shared" si="173"/>
        <v>#REF!</v>
      </c>
      <c r="CE367" s="8" t="e">
        <f t="shared" si="173"/>
        <v>#REF!</v>
      </c>
      <c r="CF367" s="8" t="e">
        <f t="shared" ref="CF367:CJ374" si="174">BB317*($AI$257/100*$AK$257+$AI$258/100*$AK$258)+BB327*($AI$247/100*$AK$247+$AI$248/100*$AK$248+$AI$250/100*$AK$250+$AI$251/100*$AK$251)</f>
        <v>#REF!</v>
      </c>
      <c r="CG367" s="8" t="e">
        <f t="shared" si="174"/>
        <v>#REF!</v>
      </c>
      <c r="CH367" s="8" t="e">
        <f t="shared" si="174"/>
        <v>#REF!</v>
      </c>
      <c r="CI367" s="8" t="e">
        <f t="shared" si="174"/>
        <v>#REF!</v>
      </c>
      <c r="CJ367" s="8" t="e">
        <f t="shared" si="174"/>
        <v>#REF!</v>
      </c>
    </row>
    <row r="368" spans="32:88">
      <c r="AF368" s="292"/>
      <c r="AG368" s="136" t="s">
        <v>347</v>
      </c>
      <c r="AH368" s="8" t="e">
        <f t="shared" ref="AH368:BF368" si="175">AH291*$AI$268/100+AH301*$AI$277/100+AH311*$AI$283/100+AH321*($AI$255/100*$AM$255+$AI$256/100*$AM$256+$AI$257/100*$AM$257+$AI$258/100*$AM$258+$AI$259/100*$AM$259+$AI$260/100*$AM$260)+AH331*($AI$247/100*$AM$247+$AI$248/100*$AM$248+$AI$249/100*$AM$249)</f>
        <v>#REF!</v>
      </c>
      <c r="AI368" s="8" t="e">
        <f t="shared" si="175"/>
        <v>#REF!</v>
      </c>
      <c r="AJ368" s="8" t="e">
        <f t="shared" si="175"/>
        <v>#REF!</v>
      </c>
      <c r="AK368" s="8" t="e">
        <f t="shared" si="175"/>
        <v>#REF!</v>
      </c>
      <c r="AL368" s="8" t="e">
        <f t="shared" si="175"/>
        <v>#REF!</v>
      </c>
      <c r="AM368" s="8" t="e">
        <f t="shared" si="175"/>
        <v>#REF!</v>
      </c>
      <c r="AN368" s="8" t="e">
        <f t="shared" si="175"/>
        <v>#REF!</v>
      </c>
      <c r="AO368" s="8" t="e">
        <f t="shared" si="175"/>
        <v>#REF!</v>
      </c>
      <c r="AP368" s="8" t="e">
        <f t="shared" si="175"/>
        <v>#REF!</v>
      </c>
      <c r="AQ368" s="8" t="e">
        <f t="shared" si="175"/>
        <v>#REF!</v>
      </c>
      <c r="AR368" s="8" t="e">
        <f t="shared" si="175"/>
        <v>#REF!</v>
      </c>
      <c r="AS368" s="8" t="e">
        <f t="shared" si="175"/>
        <v>#REF!</v>
      </c>
      <c r="AT368" s="8" t="e">
        <f t="shared" si="175"/>
        <v>#REF!</v>
      </c>
      <c r="AU368" s="8" t="e">
        <f t="shared" si="175"/>
        <v>#REF!</v>
      </c>
      <c r="AV368" s="8" t="e">
        <f t="shared" si="175"/>
        <v>#REF!</v>
      </c>
      <c r="AW368" s="8" t="e">
        <f t="shared" si="175"/>
        <v>#REF!</v>
      </c>
      <c r="AX368" s="8" t="e">
        <f t="shared" si="175"/>
        <v>#REF!</v>
      </c>
      <c r="AY368" s="8" t="e">
        <f t="shared" si="175"/>
        <v>#REF!</v>
      </c>
      <c r="AZ368" s="8" t="e">
        <f t="shared" si="175"/>
        <v>#REF!</v>
      </c>
      <c r="BA368" s="8" t="e">
        <f t="shared" si="175"/>
        <v>#REF!</v>
      </c>
      <c r="BB368" s="8" t="e">
        <f t="shared" si="175"/>
        <v>#REF!</v>
      </c>
      <c r="BC368" s="8" t="e">
        <f t="shared" si="175"/>
        <v>#REF!</v>
      </c>
      <c r="BD368" s="8" t="e">
        <f t="shared" si="175"/>
        <v>#REF!</v>
      </c>
      <c r="BE368" s="8" t="e">
        <f t="shared" si="175"/>
        <v>#REF!</v>
      </c>
      <c r="BF368" s="8" t="e">
        <f t="shared" si="175"/>
        <v>#REF!</v>
      </c>
      <c r="BJ368" s="294"/>
      <c r="BK368" s="136" t="s">
        <v>345</v>
      </c>
      <c r="BL368" s="8" t="e">
        <f t="shared" si="172"/>
        <v>#REF!</v>
      </c>
      <c r="BM368" s="8" t="e">
        <f t="shared" si="172"/>
        <v>#REF!</v>
      </c>
      <c r="BN368" s="8" t="e">
        <f t="shared" si="172"/>
        <v>#REF!</v>
      </c>
      <c r="BO368" s="8" t="e">
        <f t="shared" si="172"/>
        <v>#REF!</v>
      </c>
      <c r="BP368" s="8" t="e">
        <f t="shared" si="172"/>
        <v>#REF!</v>
      </c>
      <c r="BQ368" s="8" t="e">
        <f t="shared" si="172"/>
        <v>#REF!</v>
      </c>
      <c r="BR368" s="8" t="e">
        <f t="shared" si="172"/>
        <v>#REF!</v>
      </c>
      <c r="BS368" s="8" t="e">
        <f t="shared" si="172"/>
        <v>#REF!</v>
      </c>
      <c r="BT368" s="8" t="e">
        <f t="shared" si="172"/>
        <v>#REF!</v>
      </c>
      <c r="BU368" s="8" t="e">
        <f t="shared" si="172"/>
        <v>#REF!</v>
      </c>
      <c r="BV368" s="8" t="e">
        <f t="shared" si="173"/>
        <v>#REF!</v>
      </c>
      <c r="BW368" s="8" t="e">
        <f t="shared" si="173"/>
        <v>#REF!</v>
      </c>
      <c r="BX368" s="8" t="e">
        <f t="shared" si="173"/>
        <v>#REF!</v>
      </c>
      <c r="BY368" s="8" t="e">
        <f t="shared" si="173"/>
        <v>#REF!</v>
      </c>
      <c r="BZ368" s="8" t="e">
        <f t="shared" si="173"/>
        <v>#REF!</v>
      </c>
      <c r="CA368" s="8" t="e">
        <f t="shared" si="173"/>
        <v>#REF!</v>
      </c>
      <c r="CB368" s="8" t="e">
        <f t="shared" si="173"/>
        <v>#REF!</v>
      </c>
      <c r="CC368" s="8" t="e">
        <f t="shared" si="173"/>
        <v>#REF!</v>
      </c>
      <c r="CD368" s="8" t="e">
        <f t="shared" si="173"/>
        <v>#REF!</v>
      </c>
      <c r="CE368" s="8" t="e">
        <f t="shared" si="173"/>
        <v>#REF!</v>
      </c>
      <c r="CF368" s="8" t="e">
        <f t="shared" si="174"/>
        <v>#REF!</v>
      </c>
      <c r="CG368" s="8" t="e">
        <f t="shared" si="174"/>
        <v>#REF!</v>
      </c>
      <c r="CH368" s="8" t="e">
        <f t="shared" si="174"/>
        <v>#REF!</v>
      </c>
      <c r="CI368" s="8" t="e">
        <f t="shared" si="174"/>
        <v>#REF!</v>
      </c>
      <c r="CJ368" s="8" t="e">
        <f t="shared" si="174"/>
        <v>#REF!</v>
      </c>
    </row>
    <row r="369" spans="32:88">
      <c r="AF369" s="292"/>
      <c r="AG369" s="136" t="s">
        <v>348</v>
      </c>
      <c r="AH369" s="8" t="e">
        <f t="shared" ref="AH369:BF369" si="176">AH292*$AI$268/100+AH302*$AI$277/100+AH312*$AI$283/100+AH322*($AI$255/100*$AM$255+$AI$256/100*$AM$256+$AI$257/100*$AM$257+$AI$258/100*$AM$258+$AI$259/100*$AM$259+$AI$260/100*$AM$260)+AH332*($AI$247/100*$AM$247+$AI$248/100*$AM$248+$AI$249/100*$AM$249)</f>
        <v>#REF!</v>
      </c>
      <c r="AI369" s="8" t="e">
        <f t="shared" si="176"/>
        <v>#REF!</v>
      </c>
      <c r="AJ369" s="8" t="e">
        <f t="shared" si="176"/>
        <v>#REF!</v>
      </c>
      <c r="AK369" s="8" t="e">
        <f t="shared" si="176"/>
        <v>#REF!</v>
      </c>
      <c r="AL369" s="8" t="e">
        <f t="shared" si="176"/>
        <v>#REF!</v>
      </c>
      <c r="AM369" s="8" t="e">
        <f t="shared" si="176"/>
        <v>#REF!</v>
      </c>
      <c r="AN369" s="8" t="e">
        <f t="shared" si="176"/>
        <v>#REF!</v>
      </c>
      <c r="AO369" s="8" t="e">
        <f t="shared" si="176"/>
        <v>#REF!</v>
      </c>
      <c r="AP369" s="8" t="e">
        <f t="shared" si="176"/>
        <v>#REF!</v>
      </c>
      <c r="AQ369" s="8" t="e">
        <f t="shared" si="176"/>
        <v>#REF!</v>
      </c>
      <c r="AR369" s="8" t="e">
        <f t="shared" si="176"/>
        <v>#REF!</v>
      </c>
      <c r="AS369" s="8" t="e">
        <f t="shared" si="176"/>
        <v>#REF!</v>
      </c>
      <c r="AT369" s="8" t="e">
        <f t="shared" si="176"/>
        <v>#REF!</v>
      </c>
      <c r="AU369" s="8" t="e">
        <f t="shared" si="176"/>
        <v>#REF!</v>
      </c>
      <c r="AV369" s="8" t="e">
        <f t="shared" si="176"/>
        <v>#REF!</v>
      </c>
      <c r="AW369" s="8" t="e">
        <f t="shared" si="176"/>
        <v>#REF!</v>
      </c>
      <c r="AX369" s="8" t="e">
        <f t="shared" si="176"/>
        <v>#REF!</v>
      </c>
      <c r="AY369" s="8" t="e">
        <f t="shared" si="176"/>
        <v>#REF!</v>
      </c>
      <c r="AZ369" s="8" t="e">
        <f t="shared" si="176"/>
        <v>#REF!</v>
      </c>
      <c r="BA369" s="8" t="e">
        <f t="shared" si="176"/>
        <v>#REF!</v>
      </c>
      <c r="BB369" s="8" t="e">
        <f t="shared" si="176"/>
        <v>#REF!</v>
      </c>
      <c r="BC369" s="8" t="e">
        <f t="shared" si="176"/>
        <v>#REF!</v>
      </c>
      <c r="BD369" s="8" t="e">
        <f t="shared" si="176"/>
        <v>#REF!</v>
      </c>
      <c r="BE369" s="8" t="e">
        <f t="shared" si="176"/>
        <v>#REF!</v>
      </c>
      <c r="BF369" s="8" t="e">
        <f t="shared" si="176"/>
        <v>#REF!</v>
      </c>
      <c r="BJ369" s="294"/>
      <c r="BK369" s="136" t="s">
        <v>346</v>
      </c>
      <c r="BL369" s="8" t="e">
        <f t="shared" si="172"/>
        <v>#REF!</v>
      </c>
      <c r="BM369" s="8" t="e">
        <f t="shared" si="172"/>
        <v>#REF!</v>
      </c>
      <c r="BN369" s="8" t="e">
        <f t="shared" si="172"/>
        <v>#REF!</v>
      </c>
      <c r="BO369" s="8" t="e">
        <f t="shared" si="172"/>
        <v>#REF!</v>
      </c>
      <c r="BP369" s="8" t="e">
        <f t="shared" si="172"/>
        <v>#REF!</v>
      </c>
      <c r="BQ369" s="8" t="e">
        <f t="shared" si="172"/>
        <v>#REF!</v>
      </c>
      <c r="BR369" s="8" t="e">
        <f t="shared" si="172"/>
        <v>#REF!</v>
      </c>
      <c r="BS369" s="8" t="e">
        <f t="shared" si="172"/>
        <v>#REF!</v>
      </c>
      <c r="BT369" s="8" t="e">
        <f t="shared" si="172"/>
        <v>#REF!</v>
      </c>
      <c r="BU369" s="8" t="e">
        <f t="shared" si="172"/>
        <v>#REF!</v>
      </c>
      <c r="BV369" s="8" t="e">
        <f t="shared" si="173"/>
        <v>#REF!</v>
      </c>
      <c r="BW369" s="8" t="e">
        <f t="shared" si="173"/>
        <v>#REF!</v>
      </c>
      <c r="BX369" s="8" t="e">
        <f t="shared" si="173"/>
        <v>#REF!</v>
      </c>
      <c r="BY369" s="8" t="e">
        <f t="shared" si="173"/>
        <v>#REF!</v>
      </c>
      <c r="BZ369" s="8" t="e">
        <f t="shared" si="173"/>
        <v>#REF!</v>
      </c>
      <c r="CA369" s="8" t="e">
        <f t="shared" si="173"/>
        <v>#REF!</v>
      </c>
      <c r="CB369" s="8" t="e">
        <f t="shared" si="173"/>
        <v>#REF!</v>
      </c>
      <c r="CC369" s="8" t="e">
        <f t="shared" si="173"/>
        <v>#REF!</v>
      </c>
      <c r="CD369" s="8" t="e">
        <f t="shared" si="173"/>
        <v>#REF!</v>
      </c>
      <c r="CE369" s="8" t="e">
        <f t="shared" si="173"/>
        <v>#REF!</v>
      </c>
      <c r="CF369" s="8" t="e">
        <f t="shared" si="174"/>
        <v>#REF!</v>
      </c>
      <c r="CG369" s="8" t="e">
        <f t="shared" si="174"/>
        <v>#REF!</v>
      </c>
      <c r="CH369" s="8" t="e">
        <f t="shared" si="174"/>
        <v>#REF!</v>
      </c>
      <c r="CI369" s="8" t="e">
        <f t="shared" si="174"/>
        <v>#REF!</v>
      </c>
      <c r="CJ369" s="8" t="e">
        <f t="shared" si="174"/>
        <v>#REF!</v>
      </c>
    </row>
    <row r="370" spans="32:88">
      <c r="AF370" s="292"/>
      <c r="AG370" s="136" t="s">
        <v>349</v>
      </c>
      <c r="AH370" s="8" t="e">
        <f t="shared" ref="AH370:BF370" si="177">AH293*$AI$268/100+AH303*$AI$277/100+AH313*$AI$283/100+AH323*($AI$255/100*$AM$255+$AI$256/100*$AM$256+$AI$257/100*$AM$257+$AI$258/100*$AM$258+$AI$259/100*$AM$259+$AI$260/100*$AM$260)+AH333*($AI$247/100*$AM$247+$AI$248/100*$AM$248+$AI$249/100*$AM$249)</f>
        <v>#REF!</v>
      </c>
      <c r="AI370" s="8" t="e">
        <f t="shared" si="177"/>
        <v>#REF!</v>
      </c>
      <c r="AJ370" s="8" t="e">
        <f t="shared" si="177"/>
        <v>#REF!</v>
      </c>
      <c r="AK370" s="8" t="e">
        <f t="shared" si="177"/>
        <v>#REF!</v>
      </c>
      <c r="AL370" s="8" t="e">
        <f t="shared" si="177"/>
        <v>#REF!</v>
      </c>
      <c r="AM370" s="8" t="e">
        <f t="shared" si="177"/>
        <v>#REF!</v>
      </c>
      <c r="AN370" s="8" t="e">
        <f t="shared" si="177"/>
        <v>#REF!</v>
      </c>
      <c r="AO370" s="8" t="e">
        <f t="shared" si="177"/>
        <v>#REF!</v>
      </c>
      <c r="AP370" s="8" t="e">
        <f t="shared" si="177"/>
        <v>#REF!</v>
      </c>
      <c r="AQ370" s="8" t="e">
        <f t="shared" si="177"/>
        <v>#REF!</v>
      </c>
      <c r="AR370" s="8" t="e">
        <f t="shared" si="177"/>
        <v>#REF!</v>
      </c>
      <c r="AS370" s="8" t="e">
        <f t="shared" si="177"/>
        <v>#REF!</v>
      </c>
      <c r="AT370" s="8" t="e">
        <f t="shared" si="177"/>
        <v>#REF!</v>
      </c>
      <c r="AU370" s="8" t="e">
        <f t="shared" si="177"/>
        <v>#REF!</v>
      </c>
      <c r="AV370" s="8" t="e">
        <f t="shared" si="177"/>
        <v>#REF!</v>
      </c>
      <c r="AW370" s="8" t="e">
        <f t="shared" si="177"/>
        <v>#REF!</v>
      </c>
      <c r="AX370" s="8" t="e">
        <f t="shared" si="177"/>
        <v>#REF!</v>
      </c>
      <c r="AY370" s="8" t="e">
        <f t="shared" si="177"/>
        <v>#REF!</v>
      </c>
      <c r="AZ370" s="8" t="e">
        <f t="shared" si="177"/>
        <v>#REF!</v>
      </c>
      <c r="BA370" s="8" t="e">
        <f t="shared" si="177"/>
        <v>#REF!</v>
      </c>
      <c r="BB370" s="8" t="e">
        <f t="shared" si="177"/>
        <v>#REF!</v>
      </c>
      <c r="BC370" s="8" t="e">
        <f t="shared" si="177"/>
        <v>#REF!</v>
      </c>
      <c r="BD370" s="8" t="e">
        <f t="shared" si="177"/>
        <v>#REF!</v>
      </c>
      <c r="BE370" s="8" t="e">
        <f t="shared" si="177"/>
        <v>#REF!</v>
      </c>
      <c r="BF370" s="8" t="e">
        <f t="shared" si="177"/>
        <v>#REF!</v>
      </c>
      <c r="BJ370" s="294"/>
      <c r="BK370" s="136" t="s">
        <v>278</v>
      </c>
      <c r="BL370" s="8">
        <f t="shared" si="172"/>
        <v>0</v>
      </c>
      <c r="BM370" s="8">
        <f t="shared" si="172"/>
        <v>-3.0824096611776391E-10</v>
      </c>
      <c r="BN370" s="8">
        <f t="shared" si="172"/>
        <v>3456439.6414859928</v>
      </c>
      <c r="BO370" s="8">
        <f t="shared" si="172"/>
        <v>9403683.20197968</v>
      </c>
      <c r="BP370" s="8">
        <f t="shared" si="172"/>
        <v>10766043.178654294</v>
      </c>
      <c r="BQ370" s="8">
        <f t="shared" si="172"/>
        <v>11961698.13120468</v>
      </c>
      <c r="BR370" s="8">
        <f t="shared" si="172"/>
        <v>11540736.952700874</v>
      </c>
      <c r="BS370" s="8">
        <f t="shared" si="172"/>
        <v>11570136.158890471</v>
      </c>
      <c r="BT370" s="8">
        <f t="shared" si="172"/>
        <v>6297128.549290075</v>
      </c>
      <c r="BU370" s="8">
        <f t="shared" si="172"/>
        <v>5692808.1786760623</v>
      </c>
      <c r="BV370" s="8">
        <f t="shared" si="173"/>
        <v>5469948.5706266779</v>
      </c>
      <c r="BW370" s="8">
        <f t="shared" si="173"/>
        <v>5214744.1298360899</v>
      </c>
      <c r="BX370" s="8">
        <f t="shared" si="173"/>
        <v>5025102.4833898181</v>
      </c>
      <c r="BY370" s="8">
        <f t="shared" si="173"/>
        <v>3608797.9650365626</v>
      </c>
      <c r="BZ370" s="8">
        <f t="shared" si="173"/>
        <v>2756550.0297283279</v>
      </c>
      <c r="CA370" s="8">
        <f t="shared" si="173"/>
        <v>1856948.2251492902</v>
      </c>
      <c r="CB370" s="8">
        <f t="shared" si="173"/>
        <v>1794163.1197873456</v>
      </c>
      <c r="CC370" s="8">
        <f t="shared" si="173"/>
        <v>1759425.5264481525</v>
      </c>
      <c r="CD370" s="8">
        <f t="shared" si="173"/>
        <v>1744098.829790815</v>
      </c>
      <c r="CE370" s="8">
        <f t="shared" si="173"/>
        <v>1700830.6360696303</v>
      </c>
      <c r="CF370" s="8">
        <f t="shared" si="174"/>
        <v>1635436.9163988754</v>
      </c>
      <c r="CG370" s="8">
        <f t="shared" si="174"/>
        <v>1603609.6723971504</v>
      </c>
      <c r="CH370" s="8">
        <f t="shared" si="174"/>
        <v>1564324.3340979936</v>
      </c>
      <c r="CI370" s="8">
        <f t="shared" si="174"/>
        <v>1524781.0558009585</v>
      </c>
      <c r="CJ370" s="8">
        <f t="shared" si="174"/>
        <v>1469948.6725287698</v>
      </c>
    </row>
    <row r="371" spans="32:88">
      <c r="AF371" s="292"/>
      <c r="AG371" s="136" t="s">
        <v>246</v>
      </c>
      <c r="AH371" s="8">
        <f t="shared" ref="AH371:BF371" si="178">AH294*$AI$268/100+AH304*$AI$277/100+AH314*$AI$283/100+AH324*($AI$255/100*$AM$255+$AI$256/100*$AM$256+$AI$257/100*$AM$257+$AI$258/100*$AM$258+$AI$259/100*$AM$259+$AI$260/100*$AM$260)+AH334*($AI$247/100*$AM$247+$AI$248/100*$AM$248+$AI$249/100*$AM$249)</f>
        <v>0</v>
      </c>
      <c r="AI371" s="8">
        <f t="shared" si="178"/>
        <v>-7.5714757094841943E-12</v>
      </c>
      <c r="AJ371" s="8">
        <f t="shared" si="178"/>
        <v>162778.87634932518</v>
      </c>
      <c r="AK371" s="8">
        <f t="shared" si="178"/>
        <v>441197.23109195288</v>
      </c>
      <c r="AL371" s="8">
        <f t="shared" si="178"/>
        <v>553291.51493162778</v>
      </c>
      <c r="AM371" s="8">
        <f t="shared" si="178"/>
        <v>922442.50620525982</v>
      </c>
      <c r="AN371" s="8">
        <f t="shared" si="178"/>
        <v>1062779.7075269739</v>
      </c>
      <c r="AO371" s="8">
        <f t="shared" si="178"/>
        <v>1141661.0896038623</v>
      </c>
      <c r="AP371" s="8">
        <f t="shared" si="178"/>
        <v>605017.11380844412</v>
      </c>
      <c r="AQ371" s="8">
        <f t="shared" si="178"/>
        <v>570622.15559442702</v>
      </c>
      <c r="AR371" s="8">
        <f t="shared" si="178"/>
        <v>556829.82509672444</v>
      </c>
      <c r="AS371" s="8">
        <f t="shared" si="178"/>
        <v>539020.68727369735</v>
      </c>
      <c r="AT371" s="8">
        <f t="shared" si="178"/>
        <v>525402.35243142291</v>
      </c>
      <c r="AU371" s="8">
        <f t="shared" si="178"/>
        <v>423820.07604362635</v>
      </c>
      <c r="AV371" s="8">
        <f t="shared" si="178"/>
        <v>358581.31796129921</v>
      </c>
      <c r="AW371" s="8">
        <f t="shared" si="178"/>
        <v>289394.81160124706</v>
      </c>
      <c r="AX371" s="8">
        <f t="shared" si="178"/>
        <v>278095.13032733509</v>
      </c>
      <c r="AY371" s="8">
        <f t="shared" si="178"/>
        <v>274936.47430016834</v>
      </c>
      <c r="AZ371" s="8">
        <f t="shared" si="178"/>
        <v>273418.07284265111</v>
      </c>
      <c r="BA371" s="8">
        <f t="shared" si="178"/>
        <v>266727.05116593745</v>
      </c>
      <c r="BB371" s="8">
        <f t="shared" si="178"/>
        <v>256362.33910305862</v>
      </c>
      <c r="BC371" s="8">
        <f t="shared" si="178"/>
        <v>254204.5613494713</v>
      </c>
      <c r="BD371" s="8">
        <f t="shared" si="178"/>
        <v>251066.30407308839</v>
      </c>
      <c r="BE371" s="8">
        <f t="shared" si="178"/>
        <v>248007.6836823695</v>
      </c>
      <c r="BF371" s="8">
        <f t="shared" si="178"/>
        <v>242494.61830057952</v>
      </c>
      <c r="BJ371" s="294"/>
      <c r="BK371" s="136" t="s">
        <v>347</v>
      </c>
      <c r="BL371" s="8" t="e">
        <f t="shared" si="172"/>
        <v>#REF!</v>
      </c>
      <c r="BM371" s="8" t="e">
        <f t="shared" si="172"/>
        <v>#REF!</v>
      </c>
      <c r="BN371" s="8" t="e">
        <f t="shared" si="172"/>
        <v>#REF!</v>
      </c>
      <c r="BO371" s="8" t="e">
        <f t="shared" si="172"/>
        <v>#REF!</v>
      </c>
      <c r="BP371" s="8" t="e">
        <f t="shared" si="172"/>
        <v>#REF!</v>
      </c>
      <c r="BQ371" s="8" t="e">
        <f t="shared" si="172"/>
        <v>#REF!</v>
      </c>
      <c r="BR371" s="8" t="e">
        <f t="shared" si="172"/>
        <v>#REF!</v>
      </c>
      <c r="BS371" s="8" t="e">
        <f t="shared" si="172"/>
        <v>#REF!</v>
      </c>
      <c r="BT371" s="8" t="e">
        <f t="shared" si="172"/>
        <v>#REF!</v>
      </c>
      <c r="BU371" s="8" t="e">
        <f t="shared" si="172"/>
        <v>#REF!</v>
      </c>
      <c r="BV371" s="8" t="e">
        <f t="shared" si="173"/>
        <v>#REF!</v>
      </c>
      <c r="BW371" s="8" t="e">
        <f t="shared" si="173"/>
        <v>#REF!</v>
      </c>
      <c r="BX371" s="8" t="e">
        <f t="shared" si="173"/>
        <v>#REF!</v>
      </c>
      <c r="BY371" s="8" t="e">
        <f t="shared" si="173"/>
        <v>#REF!</v>
      </c>
      <c r="BZ371" s="8" t="e">
        <f t="shared" si="173"/>
        <v>#REF!</v>
      </c>
      <c r="CA371" s="8" t="e">
        <f t="shared" si="173"/>
        <v>#REF!</v>
      </c>
      <c r="CB371" s="8" t="e">
        <f t="shared" si="173"/>
        <v>#REF!</v>
      </c>
      <c r="CC371" s="8" t="e">
        <f t="shared" si="173"/>
        <v>#REF!</v>
      </c>
      <c r="CD371" s="8" t="e">
        <f t="shared" si="173"/>
        <v>#REF!</v>
      </c>
      <c r="CE371" s="8" t="e">
        <f t="shared" si="173"/>
        <v>#REF!</v>
      </c>
      <c r="CF371" s="8" t="e">
        <f t="shared" si="174"/>
        <v>#REF!</v>
      </c>
      <c r="CG371" s="8" t="e">
        <f t="shared" si="174"/>
        <v>#REF!</v>
      </c>
      <c r="CH371" s="8" t="e">
        <f t="shared" si="174"/>
        <v>#REF!</v>
      </c>
      <c r="CI371" s="8" t="e">
        <f t="shared" si="174"/>
        <v>#REF!</v>
      </c>
      <c r="CJ371" s="8" t="e">
        <f t="shared" si="174"/>
        <v>#REF!</v>
      </c>
    </row>
    <row r="372" spans="32:88" ht="19.5" customHeight="1">
      <c r="AF372" s="154"/>
      <c r="AH372" s="8"/>
      <c r="AI372" s="8"/>
      <c r="AJ372" s="8"/>
      <c r="AK372" s="8"/>
      <c r="AL372" s="8"/>
      <c r="AM372" s="8"/>
      <c r="AN372" s="8"/>
      <c r="AO372" s="8"/>
      <c r="AP372" s="8"/>
      <c r="AQ372" s="8"/>
      <c r="AR372" s="8"/>
      <c r="AS372" s="8"/>
      <c r="AT372" s="8"/>
      <c r="AU372" s="8"/>
      <c r="AV372" s="8"/>
      <c r="AW372" s="8"/>
      <c r="AX372" s="8"/>
      <c r="AY372" s="8"/>
      <c r="AZ372" s="8"/>
      <c r="BA372" s="8"/>
      <c r="BB372" s="8"/>
      <c r="BC372" s="8"/>
      <c r="BD372" s="8"/>
      <c r="BE372" s="8"/>
      <c r="BF372" s="8"/>
      <c r="BJ372" s="294"/>
      <c r="BK372" s="136" t="s">
        <v>348</v>
      </c>
      <c r="BL372" s="8" t="e">
        <f t="shared" si="172"/>
        <v>#REF!</v>
      </c>
      <c r="BM372" s="8" t="e">
        <f t="shared" si="172"/>
        <v>#REF!</v>
      </c>
      <c r="BN372" s="8" t="e">
        <f t="shared" si="172"/>
        <v>#REF!</v>
      </c>
      <c r="BO372" s="8" t="e">
        <f t="shared" si="172"/>
        <v>#REF!</v>
      </c>
      <c r="BP372" s="8" t="e">
        <f t="shared" si="172"/>
        <v>#REF!</v>
      </c>
      <c r="BQ372" s="8" t="e">
        <f t="shared" si="172"/>
        <v>#REF!</v>
      </c>
      <c r="BR372" s="8" t="e">
        <f t="shared" si="172"/>
        <v>#REF!</v>
      </c>
      <c r="BS372" s="8" t="e">
        <f t="shared" si="172"/>
        <v>#REF!</v>
      </c>
      <c r="BT372" s="8" t="e">
        <f t="shared" si="172"/>
        <v>#REF!</v>
      </c>
      <c r="BU372" s="8" t="e">
        <f t="shared" si="172"/>
        <v>#REF!</v>
      </c>
      <c r="BV372" s="8" t="e">
        <f t="shared" si="173"/>
        <v>#REF!</v>
      </c>
      <c r="BW372" s="8" t="e">
        <f t="shared" si="173"/>
        <v>#REF!</v>
      </c>
      <c r="BX372" s="8" t="e">
        <f t="shared" si="173"/>
        <v>#REF!</v>
      </c>
      <c r="BY372" s="8" t="e">
        <f t="shared" si="173"/>
        <v>#REF!</v>
      </c>
      <c r="BZ372" s="8" t="e">
        <f t="shared" si="173"/>
        <v>#REF!</v>
      </c>
      <c r="CA372" s="8" t="e">
        <f t="shared" si="173"/>
        <v>#REF!</v>
      </c>
      <c r="CB372" s="8" t="e">
        <f t="shared" si="173"/>
        <v>#REF!</v>
      </c>
      <c r="CC372" s="8" t="e">
        <f t="shared" si="173"/>
        <v>#REF!</v>
      </c>
      <c r="CD372" s="8" t="e">
        <f t="shared" si="173"/>
        <v>#REF!</v>
      </c>
      <c r="CE372" s="8" t="e">
        <f t="shared" si="173"/>
        <v>#REF!</v>
      </c>
      <c r="CF372" s="8" t="e">
        <f t="shared" si="174"/>
        <v>#REF!</v>
      </c>
      <c r="CG372" s="8" t="e">
        <f t="shared" si="174"/>
        <v>#REF!</v>
      </c>
      <c r="CH372" s="8" t="e">
        <f t="shared" si="174"/>
        <v>#REF!</v>
      </c>
      <c r="CI372" s="8" t="e">
        <f t="shared" si="174"/>
        <v>#REF!</v>
      </c>
      <c r="CJ372" s="8" t="e">
        <f t="shared" si="174"/>
        <v>#REF!</v>
      </c>
    </row>
    <row r="373" spans="32:88" ht="30">
      <c r="AF373" s="292" t="s">
        <v>363</v>
      </c>
      <c r="AG373" s="136" t="s">
        <v>343</v>
      </c>
      <c r="AH373" s="8" t="e">
        <f t="shared" ref="AH373:BF373" si="179">AH287*$AI$267/100+AH297*$AI$276/100+AH307*$AI$284/100+AH317*$AI$260/100*$AN$260+AH327*($AI$247/100*$AN$247+$AI$248/100*$AN$248+$AI$250/100*$AN$250+$AI$251/100*$AN$251+$AI$252/100*$AN$252)</f>
        <v>#REF!</v>
      </c>
      <c r="AI373" s="8" t="e">
        <f t="shared" si="179"/>
        <v>#REF!</v>
      </c>
      <c r="AJ373" s="8" t="e">
        <f t="shared" si="179"/>
        <v>#REF!</v>
      </c>
      <c r="AK373" s="8" t="e">
        <f t="shared" si="179"/>
        <v>#REF!</v>
      </c>
      <c r="AL373" s="8" t="e">
        <f t="shared" si="179"/>
        <v>#REF!</v>
      </c>
      <c r="AM373" s="8" t="e">
        <f t="shared" si="179"/>
        <v>#REF!</v>
      </c>
      <c r="AN373" s="8" t="e">
        <f t="shared" si="179"/>
        <v>#REF!</v>
      </c>
      <c r="AO373" s="8" t="e">
        <f t="shared" si="179"/>
        <v>#REF!</v>
      </c>
      <c r="AP373" s="8" t="e">
        <f t="shared" si="179"/>
        <v>#REF!</v>
      </c>
      <c r="AQ373" s="8" t="e">
        <f t="shared" si="179"/>
        <v>#REF!</v>
      </c>
      <c r="AR373" s="8" t="e">
        <f t="shared" si="179"/>
        <v>#REF!</v>
      </c>
      <c r="AS373" s="8" t="e">
        <f t="shared" si="179"/>
        <v>#REF!</v>
      </c>
      <c r="AT373" s="8" t="e">
        <f t="shared" si="179"/>
        <v>#REF!</v>
      </c>
      <c r="AU373" s="8" t="e">
        <f t="shared" si="179"/>
        <v>#REF!</v>
      </c>
      <c r="AV373" s="8" t="e">
        <f t="shared" si="179"/>
        <v>#REF!</v>
      </c>
      <c r="AW373" s="8" t="e">
        <f t="shared" si="179"/>
        <v>#REF!</v>
      </c>
      <c r="AX373" s="8" t="e">
        <f t="shared" si="179"/>
        <v>#REF!</v>
      </c>
      <c r="AY373" s="8" t="e">
        <f t="shared" si="179"/>
        <v>#REF!</v>
      </c>
      <c r="AZ373" s="8" t="e">
        <f t="shared" si="179"/>
        <v>#REF!</v>
      </c>
      <c r="BA373" s="8" t="e">
        <f t="shared" si="179"/>
        <v>#REF!</v>
      </c>
      <c r="BB373" s="8" t="e">
        <f t="shared" si="179"/>
        <v>#REF!</v>
      </c>
      <c r="BC373" s="8" t="e">
        <f t="shared" si="179"/>
        <v>#REF!</v>
      </c>
      <c r="BD373" s="8" t="e">
        <f t="shared" si="179"/>
        <v>#REF!</v>
      </c>
      <c r="BE373" s="8" t="e">
        <f t="shared" si="179"/>
        <v>#REF!</v>
      </c>
      <c r="BF373" s="8" t="e">
        <f t="shared" si="179"/>
        <v>#REF!</v>
      </c>
      <c r="BJ373" s="294"/>
      <c r="BK373" s="136" t="s">
        <v>349</v>
      </c>
      <c r="BL373" s="8" t="e">
        <f t="shared" si="172"/>
        <v>#REF!</v>
      </c>
      <c r="BM373" s="8" t="e">
        <f t="shared" si="172"/>
        <v>#REF!</v>
      </c>
      <c r="BN373" s="8" t="e">
        <f t="shared" si="172"/>
        <v>#REF!</v>
      </c>
      <c r="BO373" s="8" t="e">
        <f t="shared" si="172"/>
        <v>#REF!</v>
      </c>
      <c r="BP373" s="8" t="e">
        <f t="shared" si="172"/>
        <v>#REF!</v>
      </c>
      <c r="BQ373" s="8" t="e">
        <f t="shared" si="172"/>
        <v>#REF!</v>
      </c>
      <c r="BR373" s="8" t="e">
        <f t="shared" si="172"/>
        <v>#REF!</v>
      </c>
      <c r="BS373" s="8" t="e">
        <f t="shared" si="172"/>
        <v>#REF!</v>
      </c>
      <c r="BT373" s="8" t="e">
        <f t="shared" si="172"/>
        <v>#REF!</v>
      </c>
      <c r="BU373" s="8" t="e">
        <f t="shared" si="172"/>
        <v>#REF!</v>
      </c>
      <c r="BV373" s="8" t="e">
        <f t="shared" si="173"/>
        <v>#REF!</v>
      </c>
      <c r="BW373" s="8" t="e">
        <f t="shared" si="173"/>
        <v>#REF!</v>
      </c>
      <c r="BX373" s="8" t="e">
        <f t="shared" si="173"/>
        <v>#REF!</v>
      </c>
      <c r="BY373" s="8" t="e">
        <f t="shared" si="173"/>
        <v>#REF!</v>
      </c>
      <c r="BZ373" s="8" t="e">
        <f t="shared" si="173"/>
        <v>#REF!</v>
      </c>
      <c r="CA373" s="8" t="e">
        <f t="shared" si="173"/>
        <v>#REF!</v>
      </c>
      <c r="CB373" s="8" t="e">
        <f t="shared" si="173"/>
        <v>#REF!</v>
      </c>
      <c r="CC373" s="8" t="e">
        <f t="shared" si="173"/>
        <v>#REF!</v>
      </c>
      <c r="CD373" s="8" t="e">
        <f t="shared" si="173"/>
        <v>#REF!</v>
      </c>
      <c r="CE373" s="8" t="e">
        <f t="shared" si="173"/>
        <v>#REF!</v>
      </c>
      <c r="CF373" s="8" t="e">
        <f t="shared" si="174"/>
        <v>#REF!</v>
      </c>
      <c r="CG373" s="8" t="e">
        <f t="shared" si="174"/>
        <v>#REF!</v>
      </c>
      <c r="CH373" s="8" t="e">
        <f t="shared" si="174"/>
        <v>#REF!</v>
      </c>
      <c r="CI373" s="8" t="e">
        <f t="shared" si="174"/>
        <v>#REF!</v>
      </c>
      <c r="CJ373" s="8" t="e">
        <f t="shared" si="174"/>
        <v>#REF!</v>
      </c>
    </row>
    <row r="374" spans="32:88">
      <c r="AF374" s="292"/>
      <c r="AG374" s="136" t="s">
        <v>345</v>
      </c>
      <c r="AH374" s="8" t="e">
        <f t="shared" ref="AH374:BF374" si="180">AH288*$AI$267/100+AH298*$AI$276/100+AH308*$AI$284/100+AH318*$AI$260/100*$AN$260+AH328*($AI$247/100*$AN$247+$AI$248/100*$AN$248+$AI$250/100*$AN$250+$AI$251/100*$AN$251+$AI$252/100*$AN$252)</f>
        <v>#REF!</v>
      </c>
      <c r="AI374" s="8" t="e">
        <f t="shared" si="180"/>
        <v>#REF!</v>
      </c>
      <c r="AJ374" s="8" t="e">
        <f t="shared" si="180"/>
        <v>#REF!</v>
      </c>
      <c r="AK374" s="8" t="e">
        <f t="shared" si="180"/>
        <v>#REF!</v>
      </c>
      <c r="AL374" s="8" t="e">
        <f t="shared" si="180"/>
        <v>#REF!</v>
      </c>
      <c r="AM374" s="8" t="e">
        <f t="shared" si="180"/>
        <v>#REF!</v>
      </c>
      <c r="AN374" s="8" t="e">
        <f t="shared" si="180"/>
        <v>#REF!</v>
      </c>
      <c r="AO374" s="8" t="e">
        <f t="shared" si="180"/>
        <v>#REF!</v>
      </c>
      <c r="AP374" s="8" t="e">
        <f t="shared" si="180"/>
        <v>#REF!</v>
      </c>
      <c r="AQ374" s="8" t="e">
        <f t="shared" si="180"/>
        <v>#REF!</v>
      </c>
      <c r="AR374" s="8" t="e">
        <f t="shared" si="180"/>
        <v>#REF!</v>
      </c>
      <c r="AS374" s="8" t="e">
        <f t="shared" si="180"/>
        <v>#REF!</v>
      </c>
      <c r="AT374" s="8" t="e">
        <f t="shared" si="180"/>
        <v>#REF!</v>
      </c>
      <c r="AU374" s="8" t="e">
        <f t="shared" si="180"/>
        <v>#REF!</v>
      </c>
      <c r="AV374" s="8" t="e">
        <f t="shared" si="180"/>
        <v>#REF!</v>
      </c>
      <c r="AW374" s="8" t="e">
        <f t="shared" si="180"/>
        <v>#REF!</v>
      </c>
      <c r="AX374" s="8" t="e">
        <f t="shared" si="180"/>
        <v>#REF!</v>
      </c>
      <c r="AY374" s="8" t="e">
        <f t="shared" si="180"/>
        <v>#REF!</v>
      </c>
      <c r="AZ374" s="8" t="e">
        <f t="shared" si="180"/>
        <v>#REF!</v>
      </c>
      <c r="BA374" s="8" t="e">
        <f t="shared" si="180"/>
        <v>#REF!</v>
      </c>
      <c r="BB374" s="8" t="e">
        <f t="shared" si="180"/>
        <v>#REF!</v>
      </c>
      <c r="BC374" s="8" t="e">
        <f t="shared" si="180"/>
        <v>#REF!</v>
      </c>
      <c r="BD374" s="8" t="e">
        <f t="shared" si="180"/>
        <v>#REF!</v>
      </c>
      <c r="BE374" s="8" t="e">
        <f t="shared" si="180"/>
        <v>#REF!</v>
      </c>
      <c r="BF374" s="8" t="e">
        <f t="shared" si="180"/>
        <v>#REF!</v>
      </c>
      <c r="BJ374" s="294"/>
      <c r="BK374" s="136" t="s">
        <v>246</v>
      </c>
      <c r="BL374" s="8">
        <f t="shared" si="172"/>
        <v>0</v>
      </c>
      <c r="BM374" s="8">
        <f t="shared" si="172"/>
        <v>-6.730200630652618E-12</v>
      </c>
      <c r="BN374" s="8">
        <f t="shared" si="172"/>
        <v>74282.548942637266</v>
      </c>
      <c r="BO374" s="8">
        <f t="shared" si="172"/>
        <v>198753.3686386284</v>
      </c>
      <c r="BP374" s="8">
        <f t="shared" si="172"/>
        <v>224527.0968544239</v>
      </c>
      <c r="BQ374" s="8">
        <f t="shared" si="172"/>
        <v>246664.48795272637</v>
      </c>
      <c r="BR374" s="8">
        <f t="shared" si="172"/>
        <v>235092.76241797343</v>
      </c>
      <c r="BS374" s="8">
        <f t="shared" si="172"/>
        <v>233358.46288964082</v>
      </c>
      <c r="BT374" s="8">
        <f t="shared" si="172"/>
        <v>92369.041220394152</v>
      </c>
      <c r="BU374" s="8">
        <f t="shared" si="172"/>
        <v>82810.764398044048</v>
      </c>
      <c r="BV374" s="8">
        <f t="shared" si="173"/>
        <v>79356.233230437705</v>
      </c>
      <c r="BW374" s="8">
        <f t="shared" si="173"/>
        <v>75448.67409286015</v>
      </c>
      <c r="BX374" s="8">
        <f t="shared" si="173"/>
        <v>72535.760677976898</v>
      </c>
      <c r="BY374" s="8">
        <f t="shared" si="173"/>
        <v>51545.820817187443</v>
      </c>
      <c r="BZ374" s="8">
        <f t="shared" si="173"/>
        <v>38939.427900242365</v>
      </c>
      <c r="CA374" s="8">
        <f t="shared" si="173"/>
        <v>25625.885507060208</v>
      </c>
      <c r="CB374" s="8">
        <f t="shared" si="173"/>
        <v>24759.451053065364</v>
      </c>
      <c r="CC374" s="8">
        <f t="shared" si="173"/>
        <v>24280.072264984501</v>
      </c>
      <c r="CD374" s="8">
        <f t="shared" si="173"/>
        <v>24068.563851113249</v>
      </c>
      <c r="CE374" s="8">
        <f t="shared" si="173"/>
        <v>23471.462777760898</v>
      </c>
      <c r="CF374" s="8">
        <f t="shared" si="174"/>
        <v>22569.029446304477</v>
      </c>
      <c r="CG374" s="8">
        <f t="shared" si="174"/>
        <v>22129.81347908068</v>
      </c>
      <c r="CH374" s="8">
        <f t="shared" si="174"/>
        <v>21587.675810552319</v>
      </c>
      <c r="CI374" s="8">
        <f t="shared" si="174"/>
        <v>21041.978570053223</v>
      </c>
      <c r="CJ374" s="8">
        <f t="shared" si="174"/>
        <v>20285.291680897022</v>
      </c>
    </row>
    <row r="375" spans="32:88">
      <c r="AF375" s="292"/>
      <c r="AG375" s="136" t="s">
        <v>346</v>
      </c>
      <c r="AH375" s="8" t="e">
        <f t="shared" ref="AH375:BF375" si="181">AH289*$AI$267/100+AH299*$AI$276/100+AH309*$AI$284/100+AH319*$AI$260/100*$AN$260+AH329*($AI$247/100*$AN$247+$AI$248/100*$AN$248+$AI$250/100*$AN$250+$AI$251/100*$AN$251+$AI$252/100*$AN$252)</f>
        <v>#REF!</v>
      </c>
      <c r="AI375" s="8" t="e">
        <f t="shared" si="181"/>
        <v>#REF!</v>
      </c>
      <c r="AJ375" s="8" t="e">
        <f t="shared" si="181"/>
        <v>#REF!</v>
      </c>
      <c r="AK375" s="8" t="e">
        <f t="shared" si="181"/>
        <v>#REF!</v>
      </c>
      <c r="AL375" s="8" t="e">
        <f t="shared" si="181"/>
        <v>#REF!</v>
      </c>
      <c r="AM375" s="8" t="e">
        <f t="shared" si="181"/>
        <v>#REF!</v>
      </c>
      <c r="AN375" s="8" t="e">
        <f t="shared" si="181"/>
        <v>#REF!</v>
      </c>
      <c r="AO375" s="8" t="e">
        <f t="shared" si="181"/>
        <v>#REF!</v>
      </c>
      <c r="AP375" s="8" t="e">
        <f t="shared" si="181"/>
        <v>#REF!</v>
      </c>
      <c r="AQ375" s="8" t="e">
        <f t="shared" si="181"/>
        <v>#REF!</v>
      </c>
      <c r="AR375" s="8" t="e">
        <f t="shared" si="181"/>
        <v>#REF!</v>
      </c>
      <c r="AS375" s="8" t="e">
        <f t="shared" si="181"/>
        <v>#REF!</v>
      </c>
      <c r="AT375" s="8" t="e">
        <f t="shared" si="181"/>
        <v>#REF!</v>
      </c>
      <c r="AU375" s="8" t="e">
        <f t="shared" si="181"/>
        <v>#REF!</v>
      </c>
      <c r="AV375" s="8" t="e">
        <f t="shared" si="181"/>
        <v>#REF!</v>
      </c>
      <c r="AW375" s="8" t="e">
        <f t="shared" si="181"/>
        <v>#REF!</v>
      </c>
      <c r="AX375" s="8" t="e">
        <f t="shared" si="181"/>
        <v>#REF!</v>
      </c>
      <c r="AY375" s="8" t="e">
        <f t="shared" si="181"/>
        <v>#REF!</v>
      </c>
      <c r="AZ375" s="8" t="e">
        <f t="shared" si="181"/>
        <v>#REF!</v>
      </c>
      <c r="BA375" s="8" t="e">
        <f t="shared" si="181"/>
        <v>#REF!</v>
      </c>
      <c r="BB375" s="8" t="e">
        <f t="shared" si="181"/>
        <v>#REF!</v>
      </c>
      <c r="BC375" s="8" t="e">
        <f t="shared" si="181"/>
        <v>#REF!</v>
      </c>
      <c r="BD375" s="8" t="e">
        <f t="shared" si="181"/>
        <v>#REF!</v>
      </c>
      <c r="BE375" s="8" t="e">
        <f t="shared" si="181"/>
        <v>#REF!</v>
      </c>
      <c r="BF375" s="8" t="e">
        <f t="shared" si="181"/>
        <v>#REF!</v>
      </c>
      <c r="BJ375" s="155"/>
      <c r="BL375" s="8"/>
      <c r="BM375" s="8"/>
      <c r="BN375" s="8"/>
      <c r="BO375" s="8"/>
      <c r="BP375" s="8"/>
      <c r="BQ375" s="8"/>
      <c r="BR375" s="8"/>
      <c r="BS375" s="8"/>
      <c r="BT375" s="8"/>
      <c r="BU375" s="8"/>
      <c r="BV375" s="8"/>
      <c r="BW375" s="8"/>
      <c r="BX375" s="8"/>
      <c r="BY375" s="8"/>
      <c r="BZ375" s="8"/>
      <c r="CA375" s="8"/>
      <c r="CB375" s="8"/>
      <c r="CC375" s="8"/>
      <c r="CD375" s="8"/>
      <c r="CE375" s="8"/>
      <c r="CF375" s="8"/>
      <c r="CG375" s="8"/>
      <c r="CH375" s="8"/>
      <c r="CI375" s="8"/>
      <c r="CJ375" s="8"/>
    </row>
    <row r="376" spans="32:88">
      <c r="AF376" s="292"/>
      <c r="AG376" s="136" t="s">
        <v>278</v>
      </c>
      <c r="AH376" s="8">
        <f t="shared" ref="AH376:BF376" si="182">AH290*$AI$267/100+AH300*$AI$276/100+AH310*$AI$284/100+AH320*$AI$260/100*$AN$260+AH330*($AI$247/100*$AN$247+$AI$248/100*$AN$248+$AI$250/100*$AN$250+$AI$251/100*$AN$251+$AI$252/100*$AN$252)</f>
        <v>0</v>
      </c>
      <c r="AI376" s="8">
        <f t="shared" si="182"/>
        <v>-2.0228313401478258E-9</v>
      </c>
      <c r="AJ376" s="8">
        <f t="shared" si="182"/>
        <v>25093080.011451371</v>
      </c>
      <c r="AK376" s="8">
        <f t="shared" si="182"/>
        <v>66553041.916436918</v>
      </c>
      <c r="AL376" s="8">
        <f t="shared" si="182"/>
        <v>74090738.739624918</v>
      </c>
      <c r="AM376" s="8">
        <f t="shared" si="182"/>
        <v>69839912.268347204</v>
      </c>
      <c r="AN376" s="8">
        <f t="shared" si="182"/>
        <v>60091588.834792949</v>
      </c>
      <c r="AO376" s="8">
        <f t="shared" si="182"/>
        <v>56872416.970349953</v>
      </c>
      <c r="AP376" s="8">
        <f t="shared" si="182"/>
        <v>31018897.545532014</v>
      </c>
      <c r="AQ376" s="8">
        <f t="shared" si="182"/>
        <v>27431866.428988505</v>
      </c>
      <c r="AR376" s="8">
        <f t="shared" si="182"/>
        <v>25817784.061631154</v>
      </c>
      <c r="AS376" s="8">
        <f t="shared" si="182"/>
        <v>24236657.810816795</v>
      </c>
      <c r="AT376" s="8">
        <f t="shared" si="182"/>
        <v>22923129.40541197</v>
      </c>
      <c r="AU376" s="8">
        <f t="shared" si="182"/>
        <v>16696040.305063155</v>
      </c>
      <c r="AV376" s="8">
        <f t="shared" si="182"/>
        <v>12983357.201711882</v>
      </c>
      <c r="AW376" s="8">
        <f t="shared" si="182"/>
        <v>9070810.1973238029</v>
      </c>
      <c r="AX376" s="8">
        <f t="shared" si="182"/>
        <v>8663575.9896076433</v>
      </c>
      <c r="AY376" s="8">
        <f t="shared" si="182"/>
        <v>8641258.3562705144</v>
      </c>
      <c r="AZ376" s="8">
        <f t="shared" si="182"/>
        <v>8686603.4553204887</v>
      </c>
      <c r="BA376" s="8">
        <f t="shared" si="182"/>
        <v>8476623.0983078517</v>
      </c>
      <c r="BB376" s="8">
        <f t="shared" si="182"/>
        <v>8083969.7582260733</v>
      </c>
      <c r="BC376" s="8">
        <f t="shared" si="182"/>
        <v>7953539.3247702746</v>
      </c>
      <c r="BD376" s="8">
        <f t="shared" si="182"/>
        <v>7766385.9048086898</v>
      </c>
      <c r="BE376" s="8">
        <f t="shared" si="182"/>
        <v>7578650.3668575669</v>
      </c>
      <c r="BF376" s="8">
        <f t="shared" si="182"/>
        <v>7269835.0489831259</v>
      </c>
      <c r="BJ376" s="294" t="s">
        <v>406</v>
      </c>
      <c r="BK376" t="s">
        <v>401</v>
      </c>
      <c r="BL376" s="8"/>
      <c r="BM376" s="8"/>
      <c r="BN376" s="8"/>
      <c r="BO376" s="8"/>
      <c r="BP376" s="8"/>
      <c r="BQ376" s="8"/>
      <c r="BR376" s="8"/>
      <c r="BS376" s="8"/>
      <c r="BT376" s="8"/>
      <c r="BU376" s="8"/>
      <c r="BV376" s="8"/>
      <c r="BW376" s="8"/>
      <c r="BX376" s="8"/>
      <c r="BY376" s="8"/>
      <c r="BZ376" s="8"/>
      <c r="CA376" s="8"/>
      <c r="CB376" s="8"/>
      <c r="CC376" s="8"/>
      <c r="CD376" s="8"/>
      <c r="CE376" s="8"/>
      <c r="CF376" s="8"/>
      <c r="CG376" s="8"/>
      <c r="CH376" s="8"/>
      <c r="CI376" s="8"/>
      <c r="CJ376" s="8"/>
    </row>
    <row r="377" spans="32:88">
      <c r="AF377" s="292"/>
      <c r="AG377" s="136" t="s">
        <v>347</v>
      </c>
      <c r="AH377" s="8" t="e">
        <f t="shared" ref="AH377:BF377" si="183">AH291*$AI$267/100+AH301*$AI$276/100+AH311*$AI$284/100+AH321*$AI$260/100*$AN$260+AH331*($AI$247/100*$AN$247+$AI$248/100*$AN$248+$AI$250/100*$AN$250+$AI$251/100*$AN$251+$AI$252/100*$AN$252)</f>
        <v>#REF!</v>
      </c>
      <c r="AI377" s="8" t="e">
        <f t="shared" si="183"/>
        <v>#REF!</v>
      </c>
      <c r="AJ377" s="8" t="e">
        <f t="shared" si="183"/>
        <v>#REF!</v>
      </c>
      <c r="AK377" s="8" t="e">
        <f t="shared" si="183"/>
        <v>#REF!</v>
      </c>
      <c r="AL377" s="8" t="e">
        <f t="shared" si="183"/>
        <v>#REF!</v>
      </c>
      <c r="AM377" s="8" t="e">
        <f t="shared" si="183"/>
        <v>#REF!</v>
      </c>
      <c r="AN377" s="8" t="e">
        <f t="shared" si="183"/>
        <v>#REF!</v>
      </c>
      <c r="AO377" s="8" t="e">
        <f t="shared" si="183"/>
        <v>#REF!</v>
      </c>
      <c r="AP377" s="8" t="e">
        <f t="shared" si="183"/>
        <v>#REF!</v>
      </c>
      <c r="AQ377" s="8" t="e">
        <f t="shared" si="183"/>
        <v>#REF!</v>
      </c>
      <c r="AR377" s="8" t="e">
        <f t="shared" si="183"/>
        <v>#REF!</v>
      </c>
      <c r="AS377" s="8" t="e">
        <f t="shared" si="183"/>
        <v>#REF!</v>
      </c>
      <c r="AT377" s="8" t="e">
        <f t="shared" si="183"/>
        <v>#REF!</v>
      </c>
      <c r="AU377" s="8" t="e">
        <f t="shared" si="183"/>
        <v>#REF!</v>
      </c>
      <c r="AV377" s="8" t="e">
        <f t="shared" si="183"/>
        <v>#REF!</v>
      </c>
      <c r="AW377" s="8" t="e">
        <f t="shared" si="183"/>
        <v>#REF!</v>
      </c>
      <c r="AX377" s="8" t="e">
        <f t="shared" si="183"/>
        <v>#REF!</v>
      </c>
      <c r="AY377" s="8" t="e">
        <f t="shared" si="183"/>
        <v>#REF!</v>
      </c>
      <c r="AZ377" s="8" t="e">
        <f t="shared" si="183"/>
        <v>#REF!</v>
      </c>
      <c r="BA377" s="8" t="e">
        <f t="shared" si="183"/>
        <v>#REF!</v>
      </c>
      <c r="BB377" s="8" t="e">
        <f t="shared" si="183"/>
        <v>#REF!</v>
      </c>
      <c r="BC377" s="8" t="e">
        <f t="shared" si="183"/>
        <v>#REF!</v>
      </c>
      <c r="BD377" s="8" t="e">
        <f t="shared" si="183"/>
        <v>#REF!</v>
      </c>
      <c r="BE377" s="8" t="e">
        <f t="shared" si="183"/>
        <v>#REF!</v>
      </c>
      <c r="BF377" s="8" t="e">
        <f t="shared" si="183"/>
        <v>#REF!</v>
      </c>
      <c r="BJ377" s="294"/>
      <c r="BK377" s="136" t="s">
        <v>343</v>
      </c>
      <c r="BL377" s="8" t="e">
        <f t="shared" ref="BL377:BU384" si="184">AH287*$AI$264/100+AH297*$AI$273/100+AH307*$AI$282/100</f>
        <v>#REF!</v>
      </c>
      <c r="BM377" s="8" t="e">
        <f t="shared" si="184"/>
        <v>#REF!</v>
      </c>
      <c r="BN377" s="8" t="e">
        <f t="shared" si="184"/>
        <v>#REF!</v>
      </c>
      <c r="BO377" s="8" t="e">
        <f t="shared" si="184"/>
        <v>#REF!</v>
      </c>
      <c r="BP377" s="8" t="e">
        <f t="shared" si="184"/>
        <v>#REF!</v>
      </c>
      <c r="BQ377" s="8" t="e">
        <f t="shared" si="184"/>
        <v>#REF!</v>
      </c>
      <c r="BR377" s="8" t="e">
        <f t="shared" si="184"/>
        <v>#REF!</v>
      </c>
      <c r="BS377" s="8" t="e">
        <f t="shared" si="184"/>
        <v>#REF!</v>
      </c>
      <c r="BT377" s="8" t="e">
        <f t="shared" si="184"/>
        <v>#REF!</v>
      </c>
      <c r="BU377" s="8" t="e">
        <f t="shared" si="184"/>
        <v>#REF!</v>
      </c>
      <c r="BV377" s="8" t="e">
        <f t="shared" ref="BV377:CE384" si="185">AR287*$AI$264/100+AR297*$AI$273/100+AR307*$AI$282/100</f>
        <v>#REF!</v>
      </c>
      <c r="BW377" s="8" t="e">
        <f t="shared" si="185"/>
        <v>#REF!</v>
      </c>
      <c r="BX377" s="8" t="e">
        <f t="shared" si="185"/>
        <v>#REF!</v>
      </c>
      <c r="BY377" s="8" t="e">
        <f t="shared" si="185"/>
        <v>#REF!</v>
      </c>
      <c r="BZ377" s="8" t="e">
        <f t="shared" si="185"/>
        <v>#REF!</v>
      </c>
      <c r="CA377" s="8" t="e">
        <f t="shared" si="185"/>
        <v>#REF!</v>
      </c>
      <c r="CB377" s="8" t="e">
        <f t="shared" si="185"/>
        <v>#REF!</v>
      </c>
      <c r="CC377" s="8" t="e">
        <f t="shared" si="185"/>
        <v>#REF!</v>
      </c>
      <c r="CD377" s="8" t="e">
        <f t="shared" si="185"/>
        <v>#REF!</v>
      </c>
      <c r="CE377" s="8" t="e">
        <f t="shared" si="185"/>
        <v>#REF!</v>
      </c>
      <c r="CF377" s="8" t="e">
        <f t="shared" ref="CF377:CJ384" si="186">BB287*$AI$264/100+BB297*$AI$273/100+BB307*$AI$282/100</f>
        <v>#REF!</v>
      </c>
      <c r="CG377" s="8" t="e">
        <f t="shared" si="186"/>
        <v>#REF!</v>
      </c>
      <c r="CH377" s="8" t="e">
        <f t="shared" si="186"/>
        <v>#REF!</v>
      </c>
      <c r="CI377" s="8" t="e">
        <f t="shared" si="186"/>
        <v>#REF!</v>
      </c>
      <c r="CJ377" s="8" t="e">
        <f t="shared" si="186"/>
        <v>#REF!</v>
      </c>
    </row>
    <row r="378" spans="32:88">
      <c r="AF378" s="292"/>
      <c r="AG378" s="136" t="s">
        <v>348</v>
      </c>
      <c r="AH378" s="8" t="e">
        <f t="shared" ref="AH378:BF378" si="187">AH292*$AI$267/100+AH302*$AI$276/100+AH312*$AI$284/100+AH322*$AI$260/100*$AN$260+AH332*($AI$247/100*$AN$247+$AI$248/100*$AN$248+$AI$250/100*$AN$250+$AI$251/100*$AN$251+$AI$252/100*$AN$252)</f>
        <v>#REF!</v>
      </c>
      <c r="AI378" s="8" t="e">
        <f t="shared" si="187"/>
        <v>#REF!</v>
      </c>
      <c r="AJ378" s="8" t="e">
        <f t="shared" si="187"/>
        <v>#REF!</v>
      </c>
      <c r="AK378" s="8" t="e">
        <f t="shared" si="187"/>
        <v>#REF!</v>
      </c>
      <c r="AL378" s="8" t="e">
        <f t="shared" si="187"/>
        <v>#REF!</v>
      </c>
      <c r="AM378" s="8" t="e">
        <f t="shared" si="187"/>
        <v>#REF!</v>
      </c>
      <c r="AN378" s="8" t="e">
        <f t="shared" si="187"/>
        <v>#REF!</v>
      </c>
      <c r="AO378" s="8" t="e">
        <f t="shared" si="187"/>
        <v>#REF!</v>
      </c>
      <c r="AP378" s="8" t="e">
        <f t="shared" si="187"/>
        <v>#REF!</v>
      </c>
      <c r="AQ378" s="8" t="e">
        <f t="shared" si="187"/>
        <v>#REF!</v>
      </c>
      <c r="AR378" s="8" t="e">
        <f t="shared" si="187"/>
        <v>#REF!</v>
      </c>
      <c r="AS378" s="8" t="e">
        <f t="shared" si="187"/>
        <v>#REF!</v>
      </c>
      <c r="AT378" s="8" t="e">
        <f t="shared" si="187"/>
        <v>#REF!</v>
      </c>
      <c r="AU378" s="8" t="e">
        <f t="shared" si="187"/>
        <v>#REF!</v>
      </c>
      <c r="AV378" s="8" t="e">
        <f t="shared" si="187"/>
        <v>#REF!</v>
      </c>
      <c r="AW378" s="8" t="e">
        <f t="shared" si="187"/>
        <v>#REF!</v>
      </c>
      <c r="AX378" s="8" t="e">
        <f t="shared" si="187"/>
        <v>#REF!</v>
      </c>
      <c r="AY378" s="8" t="e">
        <f t="shared" si="187"/>
        <v>#REF!</v>
      </c>
      <c r="AZ378" s="8" t="e">
        <f t="shared" si="187"/>
        <v>#REF!</v>
      </c>
      <c r="BA378" s="8" t="e">
        <f t="shared" si="187"/>
        <v>#REF!</v>
      </c>
      <c r="BB378" s="8" t="e">
        <f t="shared" si="187"/>
        <v>#REF!</v>
      </c>
      <c r="BC378" s="8" t="e">
        <f t="shared" si="187"/>
        <v>#REF!</v>
      </c>
      <c r="BD378" s="8" t="e">
        <f t="shared" si="187"/>
        <v>#REF!</v>
      </c>
      <c r="BE378" s="8" t="e">
        <f t="shared" si="187"/>
        <v>#REF!</v>
      </c>
      <c r="BF378" s="8" t="e">
        <f t="shared" si="187"/>
        <v>#REF!</v>
      </c>
      <c r="BJ378" s="294"/>
      <c r="BK378" s="136" t="s">
        <v>345</v>
      </c>
      <c r="BL378" s="8" t="e">
        <f t="shared" si="184"/>
        <v>#REF!</v>
      </c>
      <c r="BM378" s="8" t="e">
        <f t="shared" si="184"/>
        <v>#REF!</v>
      </c>
      <c r="BN378" s="8" t="e">
        <f t="shared" si="184"/>
        <v>#REF!</v>
      </c>
      <c r="BO378" s="8" t="e">
        <f t="shared" si="184"/>
        <v>#REF!</v>
      </c>
      <c r="BP378" s="8" t="e">
        <f t="shared" si="184"/>
        <v>#REF!</v>
      </c>
      <c r="BQ378" s="8" t="e">
        <f t="shared" si="184"/>
        <v>#REF!</v>
      </c>
      <c r="BR378" s="8" t="e">
        <f t="shared" si="184"/>
        <v>#REF!</v>
      </c>
      <c r="BS378" s="8" t="e">
        <f t="shared" si="184"/>
        <v>#REF!</v>
      </c>
      <c r="BT378" s="8" t="e">
        <f t="shared" si="184"/>
        <v>#REF!</v>
      </c>
      <c r="BU378" s="8" t="e">
        <f t="shared" si="184"/>
        <v>#REF!</v>
      </c>
      <c r="BV378" s="8" t="e">
        <f t="shared" si="185"/>
        <v>#REF!</v>
      </c>
      <c r="BW378" s="8" t="e">
        <f t="shared" si="185"/>
        <v>#REF!</v>
      </c>
      <c r="BX378" s="8" t="e">
        <f t="shared" si="185"/>
        <v>#REF!</v>
      </c>
      <c r="BY378" s="8" t="e">
        <f t="shared" si="185"/>
        <v>#REF!</v>
      </c>
      <c r="BZ378" s="8" t="e">
        <f t="shared" si="185"/>
        <v>#REF!</v>
      </c>
      <c r="CA378" s="8" t="e">
        <f t="shared" si="185"/>
        <v>#REF!</v>
      </c>
      <c r="CB378" s="8" t="e">
        <f t="shared" si="185"/>
        <v>#REF!</v>
      </c>
      <c r="CC378" s="8" t="e">
        <f t="shared" si="185"/>
        <v>#REF!</v>
      </c>
      <c r="CD378" s="8" t="e">
        <f t="shared" si="185"/>
        <v>#REF!</v>
      </c>
      <c r="CE378" s="8" t="e">
        <f t="shared" si="185"/>
        <v>#REF!</v>
      </c>
      <c r="CF378" s="8" t="e">
        <f t="shared" si="186"/>
        <v>#REF!</v>
      </c>
      <c r="CG378" s="8" t="e">
        <f t="shared" si="186"/>
        <v>#REF!</v>
      </c>
      <c r="CH378" s="8" t="e">
        <f t="shared" si="186"/>
        <v>#REF!</v>
      </c>
      <c r="CI378" s="8" t="e">
        <f t="shared" si="186"/>
        <v>#REF!</v>
      </c>
      <c r="CJ378" s="8" t="e">
        <f t="shared" si="186"/>
        <v>#REF!</v>
      </c>
    </row>
    <row r="379" spans="32:88">
      <c r="AF379" s="292"/>
      <c r="AG379" s="136" t="s">
        <v>349</v>
      </c>
      <c r="AH379" s="8" t="e">
        <f t="shared" ref="AH379:BF379" si="188">AH293*$AI$267/100+AH303*$AI$276/100+AH313*$AI$284/100+AH323*$AI$260/100*$AN$260+AH333*($AI$247/100*$AN$247+$AI$248/100*$AN$248+$AI$250/100*$AN$250+$AI$251/100*$AN$251+$AI$252/100*$AN$252)</f>
        <v>#REF!</v>
      </c>
      <c r="AI379" s="8" t="e">
        <f t="shared" si="188"/>
        <v>#REF!</v>
      </c>
      <c r="AJ379" s="8" t="e">
        <f t="shared" si="188"/>
        <v>#REF!</v>
      </c>
      <c r="AK379" s="8" t="e">
        <f t="shared" si="188"/>
        <v>#REF!</v>
      </c>
      <c r="AL379" s="8" t="e">
        <f t="shared" si="188"/>
        <v>#REF!</v>
      </c>
      <c r="AM379" s="8" t="e">
        <f t="shared" si="188"/>
        <v>#REF!</v>
      </c>
      <c r="AN379" s="8" t="e">
        <f t="shared" si="188"/>
        <v>#REF!</v>
      </c>
      <c r="AO379" s="8" t="e">
        <f t="shared" si="188"/>
        <v>#REF!</v>
      </c>
      <c r="AP379" s="8" t="e">
        <f t="shared" si="188"/>
        <v>#REF!</v>
      </c>
      <c r="AQ379" s="8" t="e">
        <f t="shared" si="188"/>
        <v>#REF!</v>
      </c>
      <c r="AR379" s="8" t="e">
        <f t="shared" si="188"/>
        <v>#REF!</v>
      </c>
      <c r="AS379" s="8" t="e">
        <f t="shared" si="188"/>
        <v>#REF!</v>
      </c>
      <c r="AT379" s="8" t="e">
        <f t="shared" si="188"/>
        <v>#REF!</v>
      </c>
      <c r="AU379" s="8" t="e">
        <f t="shared" si="188"/>
        <v>#REF!</v>
      </c>
      <c r="AV379" s="8" t="e">
        <f t="shared" si="188"/>
        <v>#REF!</v>
      </c>
      <c r="AW379" s="8" t="e">
        <f t="shared" si="188"/>
        <v>#REF!</v>
      </c>
      <c r="AX379" s="8" t="e">
        <f t="shared" si="188"/>
        <v>#REF!</v>
      </c>
      <c r="AY379" s="8" t="e">
        <f t="shared" si="188"/>
        <v>#REF!</v>
      </c>
      <c r="AZ379" s="8" t="e">
        <f t="shared" si="188"/>
        <v>#REF!</v>
      </c>
      <c r="BA379" s="8" t="e">
        <f t="shared" si="188"/>
        <v>#REF!</v>
      </c>
      <c r="BB379" s="8" t="e">
        <f t="shared" si="188"/>
        <v>#REF!</v>
      </c>
      <c r="BC379" s="8" t="e">
        <f t="shared" si="188"/>
        <v>#REF!</v>
      </c>
      <c r="BD379" s="8" t="e">
        <f t="shared" si="188"/>
        <v>#REF!</v>
      </c>
      <c r="BE379" s="8" t="e">
        <f t="shared" si="188"/>
        <v>#REF!</v>
      </c>
      <c r="BF379" s="8" t="e">
        <f t="shared" si="188"/>
        <v>#REF!</v>
      </c>
      <c r="BJ379" s="294"/>
      <c r="BK379" s="136" t="s">
        <v>346</v>
      </c>
      <c r="BL379" s="8" t="e">
        <f t="shared" si="184"/>
        <v>#REF!</v>
      </c>
      <c r="BM379" s="8" t="e">
        <f t="shared" si="184"/>
        <v>#REF!</v>
      </c>
      <c r="BN379" s="8" t="e">
        <f t="shared" si="184"/>
        <v>#REF!</v>
      </c>
      <c r="BO379" s="8" t="e">
        <f t="shared" si="184"/>
        <v>#REF!</v>
      </c>
      <c r="BP379" s="8" t="e">
        <f t="shared" si="184"/>
        <v>#REF!</v>
      </c>
      <c r="BQ379" s="8" t="e">
        <f t="shared" si="184"/>
        <v>#REF!</v>
      </c>
      <c r="BR379" s="8" t="e">
        <f t="shared" si="184"/>
        <v>#REF!</v>
      </c>
      <c r="BS379" s="8" t="e">
        <f t="shared" si="184"/>
        <v>#REF!</v>
      </c>
      <c r="BT379" s="8" t="e">
        <f t="shared" si="184"/>
        <v>#REF!</v>
      </c>
      <c r="BU379" s="8" t="e">
        <f t="shared" si="184"/>
        <v>#REF!</v>
      </c>
      <c r="BV379" s="8" t="e">
        <f t="shared" si="185"/>
        <v>#REF!</v>
      </c>
      <c r="BW379" s="8" t="e">
        <f t="shared" si="185"/>
        <v>#REF!</v>
      </c>
      <c r="BX379" s="8" t="e">
        <f t="shared" si="185"/>
        <v>#REF!</v>
      </c>
      <c r="BY379" s="8" t="e">
        <f t="shared" si="185"/>
        <v>#REF!</v>
      </c>
      <c r="BZ379" s="8" t="e">
        <f t="shared" si="185"/>
        <v>#REF!</v>
      </c>
      <c r="CA379" s="8" t="e">
        <f t="shared" si="185"/>
        <v>#REF!</v>
      </c>
      <c r="CB379" s="8" t="e">
        <f t="shared" si="185"/>
        <v>#REF!</v>
      </c>
      <c r="CC379" s="8" t="e">
        <f t="shared" si="185"/>
        <v>#REF!</v>
      </c>
      <c r="CD379" s="8" t="e">
        <f t="shared" si="185"/>
        <v>#REF!</v>
      </c>
      <c r="CE379" s="8" t="e">
        <f t="shared" si="185"/>
        <v>#REF!</v>
      </c>
      <c r="CF379" s="8" t="e">
        <f t="shared" si="186"/>
        <v>#REF!</v>
      </c>
      <c r="CG379" s="8" t="e">
        <f t="shared" si="186"/>
        <v>#REF!</v>
      </c>
      <c r="CH379" s="8" t="e">
        <f t="shared" si="186"/>
        <v>#REF!</v>
      </c>
      <c r="CI379" s="8" t="e">
        <f t="shared" si="186"/>
        <v>#REF!</v>
      </c>
      <c r="CJ379" s="8" t="e">
        <f t="shared" si="186"/>
        <v>#REF!</v>
      </c>
    </row>
    <row r="380" spans="32:88">
      <c r="AF380" s="292"/>
      <c r="AG380" s="136" t="s">
        <v>246</v>
      </c>
      <c r="AH380" s="8">
        <f t="shared" ref="AH380:BF380" si="189">AH294*$AI$267/100+AH304*$AI$276/100+AH314*$AI$284/100+AH324*$AI$260/100*$AN$260+AH334*($AI$247/100*$AN$247+$AI$248/100*$AN$248+$AI$250/100*$AN$250+$AI$251/100*$AN$251+$AI$252/100*$AN$252)</f>
        <v>0</v>
      </c>
      <c r="AI380" s="8">
        <f t="shared" si="189"/>
        <v>-4.4166941638657807E-11</v>
      </c>
      <c r="AJ380" s="8">
        <f t="shared" si="189"/>
        <v>566690.23622491525</v>
      </c>
      <c r="AK380" s="8">
        <f t="shared" si="189"/>
        <v>1521918.6730644947</v>
      </c>
      <c r="AL380" s="8">
        <f t="shared" si="189"/>
        <v>1692722.4879346672</v>
      </c>
      <c r="AM380" s="8">
        <f t="shared" si="189"/>
        <v>1595787.6873549339</v>
      </c>
      <c r="AN380" s="8">
        <f t="shared" si="189"/>
        <v>1372652.4788232211</v>
      </c>
      <c r="AO380" s="8">
        <f t="shared" si="189"/>
        <v>1297596.5093400003</v>
      </c>
      <c r="AP380" s="8">
        <f t="shared" si="189"/>
        <v>619280.60990194324</v>
      </c>
      <c r="AQ380" s="8">
        <f t="shared" si="189"/>
        <v>560161.11040040769</v>
      </c>
      <c r="AR380" s="8">
        <f t="shared" si="189"/>
        <v>532002.1779442979</v>
      </c>
      <c r="AS380" s="8">
        <f t="shared" si="189"/>
        <v>504676.25300984865</v>
      </c>
      <c r="AT380" s="8">
        <f t="shared" si="189"/>
        <v>480207.62241410813</v>
      </c>
      <c r="AU380" s="8">
        <f t="shared" si="189"/>
        <v>383193.35649036156</v>
      </c>
      <c r="AV380" s="8">
        <f t="shared" si="189"/>
        <v>321409.14875241613</v>
      </c>
      <c r="AW380" s="8">
        <f t="shared" si="189"/>
        <v>257657.46817000257</v>
      </c>
      <c r="AX380" s="8">
        <f t="shared" si="189"/>
        <v>246062.09529741429</v>
      </c>
      <c r="AY380" s="8">
        <f t="shared" si="189"/>
        <v>248257.59646890443</v>
      </c>
      <c r="AZ380" s="8">
        <f t="shared" si="189"/>
        <v>250787.49816218595</v>
      </c>
      <c r="BA380" s="8">
        <f t="shared" si="189"/>
        <v>244921.26793544512</v>
      </c>
      <c r="BB380" s="8">
        <f t="shared" si="189"/>
        <v>233278.28124543681</v>
      </c>
      <c r="BC380" s="8">
        <f t="shared" si="189"/>
        <v>232010.60745137886</v>
      </c>
      <c r="BD380" s="8">
        <f t="shared" si="189"/>
        <v>229115.46906695759</v>
      </c>
      <c r="BE380" s="8">
        <f t="shared" si="189"/>
        <v>226201.68650147982</v>
      </c>
      <c r="BF380" s="8">
        <f t="shared" si="189"/>
        <v>219597.84977349138</v>
      </c>
      <c r="BJ380" s="294"/>
      <c r="BK380" s="136" t="s">
        <v>278</v>
      </c>
      <c r="BL380" s="8">
        <f t="shared" si="184"/>
        <v>0</v>
      </c>
      <c r="BM380" s="8">
        <f t="shared" si="184"/>
        <v>0</v>
      </c>
      <c r="BN380" s="8">
        <f t="shared" si="184"/>
        <v>1606796.5761330291</v>
      </c>
      <c r="BO380" s="8">
        <f t="shared" si="184"/>
        <v>3227580.602296846</v>
      </c>
      <c r="BP380" s="8">
        <f t="shared" si="184"/>
        <v>3340485.7950136457</v>
      </c>
      <c r="BQ380" s="8">
        <f t="shared" si="184"/>
        <v>2912017.9841787545</v>
      </c>
      <c r="BR380" s="8">
        <f t="shared" si="184"/>
        <v>2303792.097041179</v>
      </c>
      <c r="BS380" s="8">
        <f t="shared" si="184"/>
        <v>2063367.6364209079</v>
      </c>
      <c r="BT380" s="8">
        <f t="shared" si="184"/>
        <v>1848512.1126827069</v>
      </c>
      <c r="BU380" s="8">
        <f t="shared" si="184"/>
        <v>1651880.5257772813</v>
      </c>
      <c r="BV380" s="8">
        <f t="shared" si="185"/>
        <v>1483090.9979595796</v>
      </c>
      <c r="BW380" s="8">
        <f t="shared" si="185"/>
        <v>1344395.6062223625</v>
      </c>
      <c r="BX380" s="8">
        <f t="shared" si="185"/>
        <v>1219929.6797221201</v>
      </c>
      <c r="BY380" s="8">
        <f t="shared" si="185"/>
        <v>1103431.3634025797</v>
      </c>
      <c r="BZ380" s="8">
        <f t="shared" si="185"/>
        <v>1050812.8983507664</v>
      </c>
      <c r="CA380" s="8">
        <f t="shared" si="185"/>
        <v>964708.15508431545</v>
      </c>
      <c r="CB380" s="8">
        <f t="shared" si="185"/>
        <v>891140.91322474217</v>
      </c>
      <c r="CC380" s="8">
        <f t="shared" si="185"/>
        <v>881520.42814242165</v>
      </c>
      <c r="CD380" s="8">
        <f t="shared" si="185"/>
        <v>884427.34688736987</v>
      </c>
      <c r="CE380" s="8">
        <f t="shared" si="185"/>
        <v>861298.73838460981</v>
      </c>
      <c r="CF380" s="8">
        <f t="shared" si="186"/>
        <v>821818.12409551581</v>
      </c>
      <c r="CG380" s="8">
        <f t="shared" si="186"/>
        <v>810964.63942439132</v>
      </c>
      <c r="CH380" s="8">
        <f t="shared" si="186"/>
        <v>796324.56035047956</v>
      </c>
      <c r="CI380" s="8">
        <f t="shared" si="186"/>
        <v>783702.76966100628</v>
      </c>
      <c r="CJ380" s="8">
        <f t="shared" si="186"/>
        <v>758779.39017181052</v>
      </c>
    </row>
    <row r="381" spans="32:88">
      <c r="AF381" s="154"/>
      <c r="AH381" s="8"/>
      <c r="AI381" s="8"/>
      <c r="AJ381" s="8"/>
      <c r="AK381" s="8"/>
      <c r="AL381" s="8"/>
      <c r="AM381" s="8"/>
      <c r="AN381" s="8"/>
      <c r="AO381" s="8"/>
      <c r="AP381" s="8"/>
      <c r="AQ381" s="8"/>
      <c r="AR381" s="8"/>
      <c r="AS381" s="8"/>
      <c r="AT381" s="8"/>
      <c r="AU381" s="8"/>
      <c r="AV381" s="8"/>
      <c r="AW381" s="8"/>
      <c r="AX381" s="8"/>
      <c r="AY381" s="8"/>
      <c r="AZ381" s="8"/>
      <c r="BA381" s="8"/>
      <c r="BB381" s="8"/>
      <c r="BC381" s="8"/>
      <c r="BD381" s="8"/>
      <c r="BE381" s="8"/>
      <c r="BF381" s="8"/>
      <c r="BJ381" s="294"/>
      <c r="BK381" s="136" t="s">
        <v>347</v>
      </c>
      <c r="BL381" s="8" t="e">
        <f t="shared" si="184"/>
        <v>#REF!</v>
      </c>
      <c r="BM381" s="8" t="e">
        <f t="shared" si="184"/>
        <v>#REF!</v>
      </c>
      <c r="BN381" s="8" t="e">
        <f t="shared" si="184"/>
        <v>#REF!</v>
      </c>
      <c r="BO381" s="8" t="e">
        <f t="shared" si="184"/>
        <v>#REF!</v>
      </c>
      <c r="BP381" s="8" t="e">
        <f t="shared" si="184"/>
        <v>#REF!</v>
      </c>
      <c r="BQ381" s="8" t="e">
        <f t="shared" si="184"/>
        <v>#REF!</v>
      </c>
      <c r="BR381" s="8" t="e">
        <f t="shared" si="184"/>
        <v>#REF!</v>
      </c>
      <c r="BS381" s="8" t="e">
        <f t="shared" si="184"/>
        <v>#REF!</v>
      </c>
      <c r="BT381" s="8" t="e">
        <f t="shared" si="184"/>
        <v>#REF!</v>
      </c>
      <c r="BU381" s="8" t="e">
        <f t="shared" si="184"/>
        <v>#REF!</v>
      </c>
      <c r="BV381" s="8" t="e">
        <f t="shared" si="185"/>
        <v>#REF!</v>
      </c>
      <c r="BW381" s="8" t="e">
        <f t="shared" si="185"/>
        <v>#REF!</v>
      </c>
      <c r="BX381" s="8" t="e">
        <f t="shared" si="185"/>
        <v>#REF!</v>
      </c>
      <c r="BY381" s="8" t="e">
        <f t="shared" si="185"/>
        <v>#REF!</v>
      </c>
      <c r="BZ381" s="8" t="e">
        <f t="shared" si="185"/>
        <v>#REF!</v>
      </c>
      <c r="CA381" s="8" t="e">
        <f t="shared" si="185"/>
        <v>#REF!</v>
      </c>
      <c r="CB381" s="8" t="e">
        <f t="shared" si="185"/>
        <v>#REF!</v>
      </c>
      <c r="CC381" s="8" t="e">
        <f t="shared" si="185"/>
        <v>#REF!</v>
      </c>
      <c r="CD381" s="8" t="e">
        <f t="shared" si="185"/>
        <v>#REF!</v>
      </c>
      <c r="CE381" s="8" t="e">
        <f t="shared" si="185"/>
        <v>#REF!</v>
      </c>
      <c r="CF381" s="8" t="e">
        <f t="shared" si="186"/>
        <v>#REF!</v>
      </c>
      <c r="CG381" s="8" t="e">
        <f t="shared" si="186"/>
        <v>#REF!</v>
      </c>
      <c r="CH381" s="8" t="e">
        <f t="shared" si="186"/>
        <v>#REF!</v>
      </c>
      <c r="CI381" s="8" t="e">
        <f t="shared" si="186"/>
        <v>#REF!</v>
      </c>
      <c r="CJ381" s="8" t="e">
        <f t="shared" si="186"/>
        <v>#REF!</v>
      </c>
    </row>
    <row r="382" spans="32:88" ht="30">
      <c r="AF382" s="292" t="s">
        <v>366</v>
      </c>
      <c r="AG382" s="136" t="s">
        <v>343</v>
      </c>
      <c r="AH382" s="8" t="e">
        <f t="shared" ref="AH382:BF382" si="190">AH287*$AI$265/100+AH297*$AI$274/100+AH317*($AI$257/100*$AQ$257+$AI$258/100*$AQ$258)</f>
        <v>#REF!</v>
      </c>
      <c r="AI382" s="8" t="e">
        <f t="shared" si="190"/>
        <v>#REF!</v>
      </c>
      <c r="AJ382" s="8" t="e">
        <f t="shared" si="190"/>
        <v>#REF!</v>
      </c>
      <c r="AK382" s="8" t="e">
        <f t="shared" si="190"/>
        <v>#REF!</v>
      </c>
      <c r="AL382" s="8" t="e">
        <f t="shared" si="190"/>
        <v>#REF!</v>
      </c>
      <c r="AM382" s="8" t="e">
        <f t="shared" si="190"/>
        <v>#REF!</v>
      </c>
      <c r="AN382" s="8" t="e">
        <f t="shared" si="190"/>
        <v>#REF!</v>
      </c>
      <c r="AO382" s="8" t="e">
        <f t="shared" si="190"/>
        <v>#REF!</v>
      </c>
      <c r="AP382" s="8" t="e">
        <f t="shared" si="190"/>
        <v>#REF!</v>
      </c>
      <c r="AQ382" s="8" t="e">
        <f t="shared" si="190"/>
        <v>#REF!</v>
      </c>
      <c r="AR382" s="8" t="e">
        <f t="shared" si="190"/>
        <v>#REF!</v>
      </c>
      <c r="AS382" s="8" t="e">
        <f t="shared" si="190"/>
        <v>#REF!</v>
      </c>
      <c r="AT382" s="8" t="e">
        <f t="shared" si="190"/>
        <v>#REF!</v>
      </c>
      <c r="AU382" s="8" t="e">
        <f t="shared" si="190"/>
        <v>#REF!</v>
      </c>
      <c r="AV382" s="8" t="e">
        <f t="shared" si="190"/>
        <v>#REF!</v>
      </c>
      <c r="AW382" s="8" t="e">
        <f t="shared" si="190"/>
        <v>#REF!</v>
      </c>
      <c r="AX382" s="8" t="e">
        <f t="shared" si="190"/>
        <v>#REF!</v>
      </c>
      <c r="AY382" s="8" t="e">
        <f t="shared" si="190"/>
        <v>#REF!</v>
      </c>
      <c r="AZ382" s="8" t="e">
        <f t="shared" si="190"/>
        <v>#REF!</v>
      </c>
      <c r="BA382" s="8" t="e">
        <f t="shared" si="190"/>
        <v>#REF!</v>
      </c>
      <c r="BB382" s="8" t="e">
        <f t="shared" si="190"/>
        <v>#REF!</v>
      </c>
      <c r="BC382" s="8" t="e">
        <f t="shared" si="190"/>
        <v>#REF!</v>
      </c>
      <c r="BD382" s="8" t="e">
        <f t="shared" si="190"/>
        <v>#REF!</v>
      </c>
      <c r="BE382" s="8" t="e">
        <f t="shared" si="190"/>
        <v>#REF!</v>
      </c>
      <c r="BF382" s="8" t="e">
        <f t="shared" si="190"/>
        <v>#REF!</v>
      </c>
      <c r="BJ382" s="294"/>
      <c r="BK382" s="136" t="s">
        <v>348</v>
      </c>
      <c r="BL382" s="8" t="e">
        <f t="shared" si="184"/>
        <v>#REF!</v>
      </c>
      <c r="BM382" s="8" t="e">
        <f t="shared" si="184"/>
        <v>#REF!</v>
      </c>
      <c r="BN382" s="8" t="e">
        <f t="shared" si="184"/>
        <v>#REF!</v>
      </c>
      <c r="BO382" s="8" t="e">
        <f t="shared" si="184"/>
        <v>#REF!</v>
      </c>
      <c r="BP382" s="8" t="e">
        <f t="shared" si="184"/>
        <v>#REF!</v>
      </c>
      <c r="BQ382" s="8" t="e">
        <f t="shared" si="184"/>
        <v>#REF!</v>
      </c>
      <c r="BR382" s="8" t="e">
        <f t="shared" si="184"/>
        <v>#REF!</v>
      </c>
      <c r="BS382" s="8" t="e">
        <f t="shared" si="184"/>
        <v>#REF!</v>
      </c>
      <c r="BT382" s="8" t="e">
        <f t="shared" si="184"/>
        <v>#REF!</v>
      </c>
      <c r="BU382" s="8" t="e">
        <f t="shared" si="184"/>
        <v>#REF!</v>
      </c>
      <c r="BV382" s="8" t="e">
        <f t="shared" si="185"/>
        <v>#REF!</v>
      </c>
      <c r="BW382" s="8" t="e">
        <f t="shared" si="185"/>
        <v>#REF!</v>
      </c>
      <c r="BX382" s="8" t="e">
        <f t="shared" si="185"/>
        <v>#REF!</v>
      </c>
      <c r="BY382" s="8" t="e">
        <f t="shared" si="185"/>
        <v>#REF!</v>
      </c>
      <c r="BZ382" s="8" t="e">
        <f t="shared" si="185"/>
        <v>#REF!</v>
      </c>
      <c r="CA382" s="8" t="e">
        <f t="shared" si="185"/>
        <v>#REF!</v>
      </c>
      <c r="CB382" s="8" t="e">
        <f t="shared" si="185"/>
        <v>#REF!</v>
      </c>
      <c r="CC382" s="8" t="e">
        <f t="shared" si="185"/>
        <v>#REF!</v>
      </c>
      <c r="CD382" s="8" t="e">
        <f t="shared" si="185"/>
        <v>#REF!</v>
      </c>
      <c r="CE382" s="8" t="e">
        <f t="shared" si="185"/>
        <v>#REF!</v>
      </c>
      <c r="CF382" s="8" t="e">
        <f t="shared" si="186"/>
        <v>#REF!</v>
      </c>
      <c r="CG382" s="8" t="e">
        <f t="shared" si="186"/>
        <v>#REF!</v>
      </c>
      <c r="CH382" s="8" t="e">
        <f t="shared" si="186"/>
        <v>#REF!</v>
      </c>
      <c r="CI382" s="8" t="e">
        <f t="shared" si="186"/>
        <v>#REF!</v>
      </c>
      <c r="CJ382" s="8" t="e">
        <f t="shared" si="186"/>
        <v>#REF!</v>
      </c>
    </row>
    <row r="383" spans="32:88">
      <c r="AF383" s="292"/>
      <c r="AG383" s="136" t="s">
        <v>345</v>
      </c>
      <c r="AH383" s="8" t="e">
        <f t="shared" ref="AH383:BF383" si="191">AH288*$AI$265/100+AH298*$AI$274/100+AH318*($AI$257/100*$AQ$257+$AI$258/100*$AQ$258)</f>
        <v>#REF!</v>
      </c>
      <c r="AI383" s="8" t="e">
        <f t="shared" si="191"/>
        <v>#REF!</v>
      </c>
      <c r="AJ383" s="8" t="e">
        <f t="shared" si="191"/>
        <v>#REF!</v>
      </c>
      <c r="AK383" s="8" t="e">
        <f t="shared" si="191"/>
        <v>#REF!</v>
      </c>
      <c r="AL383" s="8" t="e">
        <f t="shared" si="191"/>
        <v>#REF!</v>
      </c>
      <c r="AM383" s="8" t="e">
        <f t="shared" si="191"/>
        <v>#REF!</v>
      </c>
      <c r="AN383" s="8" t="e">
        <f t="shared" si="191"/>
        <v>#REF!</v>
      </c>
      <c r="AO383" s="8" t="e">
        <f t="shared" si="191"/>
        <v>#REF!</v>
      </c>
      <c r="AP383" s="8" t="e">
        <f t="shared" si="191"/>
        <v>#REF!</v>
      </c>
      <c r="AQ383" s="8" t="e">
        <f t="shared" si="191"/>
        <v>#REF!</v>
      </c>
      <c r="AR383" s="8" t="e">
        <f t="shared" si="191"/>
        <v>#REF!</v>
      </c>
      <c r="AS383" s="8" t="e">
        <f t="shared" si="191"/>
        <v>#REF!</v>
      </c>
      <c r="AT383" s="8" t="e">
        <f t="shared" si="191"/>
        <v>#REF!</v>
      </c>
      <c r="AU383" s="8" t="e">
        <f t="shared" si="191"/>
        <v>#REF!</v>
      </c>
      <c r="AV383" s="8" t="e">
        <f t="shared" si="191"/>
        <v>#REF!</v>
      </c>
      <c r="AW383" s="8" t="e">
        <f t="shared" si="191"/>
        <v>#REF!</v>
      </c>
      <c r="AX383" s="8" t="e">
        <f t="shared" si="191"/>
        <v>#REF!</v>
      </c>
      <c r="AY383" s="8" t="e">
        <f t="shared" si="191"/>
        <v>#REF!</v>
      </c>
      <c r="AZ383" s="8" t="e">
        <f t="shared" si="191"/>
        <v>#REF!</v>
      </c>
      <c r="BA383" s="8" t="e">
        <f t="shared" si="191"/>
        <v>#REF!</v>
      </c>
      <c r="BB383" s="8" t="e">
        <f t="shared" si="191"/>
        <v>#REF!</v>
      </c>
      <c r="BC383" s="8" t="e">
        <f t="shared" si="191"/>
        <v>#REF!</v>
      </c>
      <c r="BD383" s="8" t="e">
        <f t="shared" si="191"/>
        <v>#REF!</v>
      </c>
      <c r="BE383" s="8" t="e">
        <f t="shared" si="191"/>
        <v>#REF!</v>
      </c>
      <c r="BF383" s="8" t="e">
        <f t="shared" si="191"/>
        <v>#REF!</v>
      </c>
      <c r="BJ383" s="294"/>
      <c r="BK383" s="136" t="s">
        <v>349</v>
      </c>
      <c r="BL383" s="8" t="e">
        <f t="shared" si="184"/>
        <v>#REF!</v>
      </c>
      <c r="BM383" s="8" t="e">
        <f t="shared" si="184"/>
        <v>#REF!</v>
      </c>
      <c r="BN383" s="8" t="e">
        <f t="shared" si="184"/>
        <v>#REF!</v>
      </c>
      <c r="BO383" s="8" t="e">
        <f t="shared" si="184"/>
        <v>#REF!</v>
      </c>
      <c r="BP383" s="8" t="e">
        <f t="shared" si="184"/>
        <v>#REF!</v>
      </c>
      <c r="BQ383" s="8" t="e">
        <f t="shared" si="184"/>
        <v>#REF!</v>
      </c>
      <c r="BR383" s="8" t="e">
        <f t="shared" si="184"/>
        <v>#REF!</v>
      </c>
      <c r="BS383" s="8" t="e">
        <f t="shared" si="184"/>
        <v>#REF!</v>
      </c>
      <c r="BT383" s="8" t="e">
        <f t="shared" si="184"/>
        <v>#REF!</v>
      </c>
      <c r="BU383" s="8" t="e">
        <f t="shared" si="184"/>
        <v>#REF!</v>
      </c>
      <c r="BV383" s="8" t="e">
        <f t="shared" si="185"/>
        <v>#REF!</v>
      </c>
      <c r="BW383" s="8" t="e">
        <f t="shared" si="185"/>
        <v>#REF!</v>
      </c>
      <c r="BX383" s="8" t="e">
        <f t="shared" si="185"/>
        <v>#REF!</v>
      </c>
      <c r="BY383" s="8" t="e">
        <f t="shared" si="185"/>
        <v>#REF!</v>
      </c>
      <c r="BZ383" s="8" t="e">
        <f t="shared" si="185"/>
        <v>#REF!</v>
      </c>
      <c r="CA383" s="8" t="e">
        <f t="shared" si="185"/>
        <v>#REF!</v>
      </c>
      <c r="CB383" s="8" t="e">
        <f t="shared" si="185"/>
        <v>#REF!</v>
      </c>
      <c r="CC383" s="8" t="e">
        <f t="shared" si="185"/>
        <v>#REF!</v>
      </c>
      <c r="CD383" s="8" t="e">
        <f t="shared" si="185"/>
        <v>#REF!</v>
      </c>
      <c r="CE383" s="8" t="e">
        <f t="shared" si="185"/>
        <v>#REF!</v>
      </c>
      <c r="CF383" s="8" t="e">
        <f t="shared" si="186"/>
        <v>#REF!</v>
      </c>
      <c r="CG383" s="8" t="e">
        <f t="shared" si="186"/>
        <v>#REF!</v>
      </c>
      <c r="CH383" s="8" t="e">
        <f t="shared" si="186"/>
        <v>#REF!</v>
      </c>
      <c r="CI383" s="8" t="e">
        <f t="shared" si="186"/>
        <v>#REF!</v>
      </c>
      <c r="CJ383" s="8" t="e">
        <f t="shared" si="186"/>
        <v>#REF!</v>
      </c>
    </row>
    <row r="384" spans="32:88">
      <c r="AF384" s="292"/>
      <c r="AG384" s="136" t="s">
        <v>346</v>
      </c>
      <c r="AH384" s="8" t="e">
        <f t="shared" ref="AH384:BF384" si="192">AH289*$AI$265/100+AH299*$AI$274/100+AH319*($AI$257/100*$AQ$257+$AI$258/100*$AQ$258)</f>
        <v>#REF!</v>
      </c>
      <c r="AI384" s="8" t="e">
        <f t="shared" si="192"/>
        <v>#REF!</v>
      </c>
      <c r="AJ384" s="8" t="e">
        <f t="shared" si="192"/>
        <v>#REF!</v>
      </c>
      <c r="AK384" s="8" t="e">
        <f t="shared" si="192"/>
        <v>#REF!</v>
      </c>
      <c r="AL384" s="8" t="e">
        <f t="shared" si="192"/>
        <v>#REF!</v>
      </c>
      <c r="AM384" s="8" t="e">
        <f t="shared" si="192"/>
        <v>#REF!</v>
      </c>
      <c r="AN384" s="8" t="e">
        <f t="shared" si="192"/>
        <v>#REF!</v>
      </c>
      <c r="AO384" s="8" t="e">
        <f t="shared" si="192"/>
        <v>#REF!</v>
      </c>
      <c r="AP384" s="8" t="e">
        <f t="shared" si="192"/>
        <v>#REF!</v>
      </c>
      <c r="AQ384" s="8" t="e">
        <f t="shared" si="192"/>
        <v>#REF!</v>
      </c>
      <c r="AR384" s="8" t="e">
        <f t="shared" si="192"/>
        <v>#REF!</v>
      </c>
      <c r="AS384" s="8" t="e">
        <f t="shared" si="192"/>
        <v>#REF!</v>
      </c>
      <c r="AT384" s="8" t="e">
        <f t="shared" si="192"/>
        <v>#REF!</v>
      </c>
      <c r="AU384" s="8" t="e">
        <f t="shared" si="192"/>
        <v>#REF!</v>
      </c>
      <c r="AV384" s="8" t="e">
        <f t="shared" si="192"/>
        <v>#REF!</v>
      </c>
      <c r="AW384" s="8" t="e">
        <f t="shared" si="192"/>
        <v>#REF!</v>
      </c>
      <c r="AX384" s="8" t="e">
        <f t="shared" si="192"/>
        <v>#REF!</v>
      </c>
      <c r="AY384" s="8" t="e">
        <f t="shared" si="192"/>
        <v>#REF!</v>
      </c>
      <c r="AZ384" s="8" t="e">
        <f t="shared" si="192"/>
        <v>#REF!</v>
      </c>
      <c r="BA384" s="8" t="e">
        <f t="shared" si="192"/>
        <v>#REF!</v>
      </c>
      <c r="BB384" s="8" t="e">
        <f t="shared" si="192"/>
        <v>#REF!</v>
      </c>
      <c r="BC384" s="8" t="e">
        <f t="shared" si="192"/>
        <v>#REF!</v>
      </c>
      <c r="BD384" s="8" t="e">
        <f t="shared" si="192"/>
        <v>#REF!</v>
      </c>
      <c r="BE384" s="8" t="e">
        <f t="shared" si="192"/>
        <v>#REF!</v>
      </c>
      <c r="BF384" s="8" t="e">
        <f t="shared" si="192"/>
        <v>#REF!</v>
      </c>
      <c r="BJ384" s="294"/>
      <c r="BK384" s="136" t="s">
        <v>246</v>
      </c>
      <c r="BL384" s="8">
        <f t="shared" si="184"/>
        <v>0</v>
      </c>
      <c r="BM384" s="8">
        <f t="shared" si="184"/>
        <v>0</v>
      </c>
      <c r="BN384" s="8">
        <f t="shared" si="184"/>
        <v>52807.339192572159</v>
      </c>
      <c r="BO384" s="8">
        <f t="shared" si="184"/>
        <v>145066.46091566395</v>
      </c>
      <c r="BP384" s="8">
        <f t="shared" si="184"/>
        <v>168192.90476568771</v>
      </c>
      <c r="BQ384" s="8">
        <f t="shared" si="184"/>
        <v>165264.58655163067</v>
      </c>
      <c r="BR384" s="8">
        <f t="shared" si="184"/>
        <v>148367.45530391691</v>
      </c>
      <c r="BS384" s="8">
        <f t="shared" si="184"/>
        <v>144962.77075728285</v>
      </c>
      <c r="BT384" s="8">
        <f t="shared" si="184"/>
        <v>140296.07393456501</v>
      </c>
      <c r="BU384" s="8">
        <f t="shared" si="184"/>
        <v>135301.66829452221</v>
      </c>
      <c r="BV384" s="8">
        <f t="shared" si="185"/>
        <v>130440.00814998454</v>
      </c>
      <c r="BW384" s="8">
        <f t="shared" si="185"/>
        <v>126141.20272284615</v>
      </c>
      <c r="BX384" s="8">
        <f t="shared" si="185"/>
        <v>121220.95431243157</v>
      </c>
      <c r="BY384" s="8">
        <f t="shared" si="185"/>
        <v>116247.1689906689</v>
      </c>
      <c r="BZ384" s="8">
        <f t="shared" si="185"/>
        <v>110732.22798401282</v>
      </c>
      <c r="CA384" s="8">
        <f t="shared" si="185"/>
        <v>105421.94613954445</v>
      </c>
      <c r="CB384" s="8">
        <f t="shared" si="185"/>
        <v>100306.55044662353</v>
      </c>
      <c r="CC384" s="8">
        <f t="shared" si="185"/>
        <v>101730.2831815425</v>
      </c>
      <c r="CD384" s="8">
        <f t="shared" si="185"/>
        <v>102948.66675174757</v>
      </c>
      <c r="CE384" s="8">
        <f t="shared" si="185"/>
        <v>100561.16961695463</v>
      </c>
      <c r="CF384" s="8">
        <f t="shared" si="186"/>
        <v>95777.921015232001</v>
      </c>
      <c r="CG384" s="8">
        <f t="shared" si="186"/>
        <v>95969.706377282651</v>
      </c>
      <c r="CH384" s="8">
        <f t="shared" si="186"/>
        <v>95549.81349532376</v>
      </c>
      <c r="CI384" s="8">
        <f t="shared" si="186"/>
        <v>95153.836460004008</v>
      </c>
      <c r="CJ384" s="8">
        <f t="shared" si="186"/>
        <v>93244.523357004102</v>
      </c>
    </row>
    <row r="385" spans="32:88">
      <c r="AF385" s="292"/>
      <c r="AG385" s="136" t="s">
        <v>278</v>
      </c>
      <c r="AH385" s="8">
        <f t="shared" ref="AH385:BF385" si="193">AH290*$AI$265/100+AH300*$AI$274/100+AH320*($AI$257/100*$AQ$257+$AI$258/100*$AQ$258)</f>
        <v>0</v>
      </c>
      <c r="AI385" s="8">
        <f t="shared" si="193"/>
        <v>0</v>
      </c>
      <c r="AJ385" s="8">
        <f t="shared" si="193"/>
        <v>0</v>
      </c>
      <c r="AK385" s="8">
        <f t="shared" si="193"/>
        <v>0</v>
      </c>
      <c r="AL385" s="8">
        <f t="shared" si="193"/>
        <v>272999.31602747593</v>
      </c>
      <c r="AM385" s="8">
        <f t="shared" si="193"/>
        <v>2263048.6833950831</v>
      </c>
      <c r="AN385" s="8">
        <f t="shared" si="193"/>
        <v>3319535.8615148352</v>
      </c>
      <c r="AO385" s="8">
        <f t="shared" si="193"/>
        <v>3850840.1744511519</v>
      </c>
      <c r="AP385" s="8">
        <f t="shared" si="193"/>
        <v>2267190.2165034348</v>
      </c>
      <c r="AQ385" s="8">
        <f t="shared" si="193"/>
        <v>2150242.8967480101</v>
      </c>
      <c r="AR385" s="8">
        <f t="shared" si="193"/>
        <v>2133384.9629570181</v>
      </c>
      <c r="AS385" s="8">
        <f t="shared" si="193"/>
        <v>2081594.0737420721</v>
      </c>
      <c r="AT385" s="8">
        <f t="shared" si="193"/>
        <v>2061766.2309972299</v>
      </c>
      <c r="AU385" s="8">
        <f t="shared" si="193"/>
        <v>1496871.2157903067</v>
      </c>
      <c r="AV385" s="8">
        <f t="shared" si="193"/>
        <v>1155290.7659299085</v>
      </c>
      <c r="AW385" s="8">
        <f t="shared" si="193"/>
        <v>785969.76061587897</v>
      </c>
      <c r="AX385" s="8">
        <f t="shared" si="193"/>
        <v>766525.86511136254</v>
      </c>
      <c r="AY385" s="8">
        <f t="shared" si="193"/>
        <v>728674.49973585468</v>
      </c>
      <c r="AZ385" s="8">
        <f t="shared" si="193"/>
        <v>704286.63872471778</v>
      </c>
      <c r="BA385" s="8">
        <f t="shared" si="193"/>
        <v>685578.07823857386</v>
      </c>
      <c r="BB385" s="8">
        <f t="shared" si="193"/>
        <v>669080.35779602453</v>
      </c>
      <c r="BC385" s="8">
        <f t="shared" si="193"/>
        <v>652725.43211912771</v>
      </c>
      <c r="BD385" s="8">
        <f t="shared" si="193"/>
        <v>636710.62726716371</v>
      </c>
      <c r="BE385" s="8">
        <f t="shared" si="193"/>
        <v>621001.88861492719</v>
      </c>
      <c r="BF385" s="8">
        <f t="shared" si="193"/>
        <v>605687.24255927536</v>
      </c>
      <c r="BJ385" s="294"/>
      <c r="BL385" s="8"/>
      <c r="BM385" s="8"/>
      <c r="BN385" s="8"/>
      <c r="BO385" s="8"/>
      <c r="BP385" s="8"/>
      <c r="BQ385" s="8"/>
      <c r="BR385" s="8"/>
      <c r="BS385" s="8"/>
      <c r="BT385" s="8"/>
      <c r="BU385" s="8"/>
      <c r="BV385" s="8"/>
      <c r="BW385" s="8"/>
      <c r="BX385" s="8"/>
      <c r="BY385" s="8"/>
      <c r="BZ385" s="8"/>
      <c r="CA385" s="8"/>
      <c r="CB385" s="8"/>
      <c r="CC385" s="8"/>
      <c r="CD385" s="8"/>
      <c r="CE385" s="8"/>
      <c r="CF385" s="8"/>
      <c r="CG385" s="8"/>
      <c r="CH385" s="8"/>
      <c r="CI385" s="8"/>
      <c r="CJ385" s="8"/>
    </row>
    <row r="386" spans="32:88">
      <c r="AF386" s="292"/>
      <c r="AG386" s="136" t="s">
        <v>347</v>
      </c>
      <c r="AH386" s="8" t="e">
        <f t="shared" ref="AH386:BF386" si="194">AH291*$AI$265/100+AH301*$AI$274/100+AH321*($AI$257/100*$AQ$257+$AI$258/100*$AQ$258)</f>
        <v>#REF!</v>
      </c>
      <c r="AI386" s="8" t="e">
        <f t="shared" si="194"/>
        <v>#REF!</v>
      </c>
      <c r="AJ386" s="8" t="e">
        <f t="shared" si="194"/>
        <v>#REF!</v>
      </c>
      <c r="AK386" s="8" t="e">
        <f t="shared" si="194"/>
        <v>#REF!</v>
      </c>
      <c r="AL386" s="8" t="e">
        <f t="shared" si="194"/>
        <v>#REF!</v>
      </c>
      <c r="AM386" s="8" t="e">
        <f t="shared" si="194"/>
        <v>#REF!</v>
      </c>
      <c r="AN386" s="8" t="e">
        <f t="shared" si="194"/>
        <v>#REF!</v>
      </c>
      <c r="AO386" s="8" t="e">
        <f t="shared" si="194"/>
        <v>#REF!</v>
      </c>
      <c r="AP386" s="8" t="e">
        <f t="shared" si="194"/>
        <v>#REF!</v>
      </c>
      <c r="AQ386" s="8" t="e">
        <f t="shared" si="194"/>
        <v>#REF!</v>
      </c>
      <c r="AR386" s="8" t="e">
        <f t="shared" si="194"/>
        <v>#REF!</v>
      </c>
      <c r="AS386" s="8" t="e">
        <f t="shared" si="194"/>
        <v>#REF!</v>
      </c>
      <c r="AT386" s="8" t="e">
        <f t="shared" si="194"/>
        <v>#REF!</v>
      </c>
      <c r="AU386" s="8" t="e">
        <f t="shared" si="194"/>
        <v>#REF!</v>
      </c>
      <c r="AV386" s="8" t="e">
        <f t="shared" si="194"/>
        <v>#REF!</v>
      </c>
      <c r="AW386" s="8" t="e">
        <f t="shared" si="194"/>
        <v>#REF!</v>
      </c>
      <c r="AX386" s="8" t="e">
        <f t="shared" si="194"/>
        <v>#REF!</v>
      </c>
      <c r="AY386" s="8" t="e">
        <f t="shared" si="194"/>
        <v>#REF!</v>
      </c>
      <c r="AZ386" s="8" t="e">
        <f t="shared" si="194"/>
        <v>#REF!</v>
      </c>
      <c r="BA386" s="8" t="e">
        <f t="shared" si="194"/>
        <v>#REF!</v>
      </c>
      <c r="BB386" s="8" t="e">
        <f t="shared" si="194"/>
        <v>#REF!</v>
      </c>
      <c r="BC386" s="8" t="e">
        <f t="shared" si="194"/>
        <v>#REF!</v>
      </c>
      <c r="BD386" s="8" t="e">
        <f t="shared" si="194"/>
        <v>#REF!</v>
      </c>
      <c r="BE386" s="8" t="e">
        <f t="shared" si="194"/>
        <v>#REF!</v>
      </c>
      <c r="BF386" s="8" t="e">
        <f t="shared" si="194"/>
        <v>#REF!</v>
      </c>
      <c r="BJ386" s="294"/>
      <c r="BK386" t="s">
        <v>404</v>
      </c>
      <c r="BL386" s="8"/>
      <c r="BM386" s="8"/>
      <c r="BN386" s="8"/>
      <c r="BO386" s="8"/>
      <c r="BP386" s="8"/>
      <c r="BQ386" s="8"/>
      <c r="BR386" s="8"/>
      <c r="BS386" s="8"/>
      <c r="BT386" s="8"/>
      <c r="BU386" s="8"/>
      <c r="BV386" s="8"/>
      <c r="BW386" s="8"/>
      <c r="BX386" s="8"/>
      <c r="BY386" s="8"/>
      <c r="BZ386" s="8"/>
      <c r="CA386" s="8"/>
      <c r="CB386" s="8"/>
      <c r="CC386" s="8"/>
      <c r="CD386" s="8"/>
      <c r="CE386" s="8"/>
      <c r="CF386" s="8"/>
      <c r="CG386" s="8"/>
      <c r="CH386" s="8"/>
      <c r="CI386" s="8"/>
      <c r="CJ386" s="8"/>
    </row>
    <row r="387" spans="32:88">
      <c r="AF387" s="292"/>
      <c r="AG387" s="136" t="s">
        <v>348</v>
      </c>
      <c r="AH387" s="8" t="e">
        <f t="shared" ref="AH387:BF387" si="195">AH292*$AI$265/100+AH302*$AI$274/100+AH322*($AI$257/100*$AQ$257+$AI$258/100*$AQ$258)</f>
        <v>#REF!</v>
      </c>
      <c r="AI387" s="8" t="e">
        <f t="shared" si="195"/>
        <v>#REF!</v>
      </c>
      <c r="AJ387" s="8" t="e">
        <f t="shared" si="195"/>
        <v>#REF!</v>
      </c>
      <c r="AK387" s="8" t="e">
        <f t="shared" si="195"/>
        <v>#REF!</v>
      </c>
      <c r="AL387" s="8" t="e">
        <f t="shared" si="195"/>
        <v>#REF!</v>
      </c>
      <c r="AM387" s="8" t="e">
        <f t="shared" si="195"/>
        <v>#REF!</v>
      </c>
      <c r="AN387" s="8" t="e">
        <f t="shared" si="195"/>
        <v>#REF!</v>
      </c>
      <c r="AO387" s="8" t="e">
        <f t="shared" si="195"/>
        <v>#REF!</v>
      </c>
      <c r="AP387" s="8" t="e">
        <f t="shared" si="195"/>
        <v>#REF!</v>
      </c>
      <c r="AQ387" s="8" t="e">
        <f t="shared" si="195"/>
        <v>#REF!</v>
      </c>
      <c r="AR387" s="8" t="e">
        <f t="shared" si="195"/>
        <v>#REF!</v>
      </c>
      <c r="AS387" s="8" t="e">
        <f t="shared" si="195"/>
        <v>#REF!</v>
      </c>
      <c r="AT387" s="8" t="e">
        <f t="shared" si="195"/>
        <v>#REF!</v>
      </c>
      <c r="AU387" s="8" t="e">
        <f t="shared" si="195"/>
        <v>#REF!</v>
      </c>
      <c r="AV387" s="8" t="e">
        <f t="shared" si="195"/>
        <v>#REF!</v>
      </c>
      <c r="AW387" s="8" t="e">
        <f t="shared" si="195"/>
        <v>#REF!</v>
      </c>
      <c r="AX387" s="8" t="e">
        <f t="shared" si="195"/>
        <v>#REF!</v>
      </c>
      <c r="AY387" s="8" t="e">
        <f t="shared" si="195"/>
        <v>#REF!</v>
      </c>
      <c r="AZ387" s="8" t="e">
        <f t="shared" si="195"/>
        <v>#REF!</v>
      </c>
      <c r="BA387" s="8" t="e">
        <f t="shared" si="195"/>
        <v>#REF!</v>
      </c>
      <c r="BB387" s="8" t="e">
        <f t="shared" si="195"/>
        <v>#REF!</v>
      </c>
      <c r="BC387" s="8" t="e">
        <f t="shared" si="195"/>
        <v>#REF!</v>
      </c>
      <c r="BD387" s="8" t="e">
        <f t="shared" si="195"/>
        <v>#REF!</v>
      </c>
      <c r="BE387" s="8" t="e">
        <f t="shared" si="195"/>
        <v>#REF!</v>
      </c>
      <c r="BF387" s="8" t="e">
        <f t="shared" si="195"/>
        <v>#REF!</v>
      </c>
      <c r="BJ387" s="294"/>
      <c r="BK387" s="136" t="s">
        <v>343</v>
      </c>
      <c r="BL387" s="8" t="e">
        <f t="shared" ref="BL387:BU394" si="196">AH317*$AI$256/100*$AL$256+AH327*$AI$246/100*$AL$246</f>
        <v>#REF!</v>
      </c>
      <c r="BM387" s="8" t="e">
        <f t="shared" si="196"/>
        <v>#REF!</v>
      </c>
      <c r="BN387" s="8" t="e">
        <f t="shared" si="196"/>
        <v>#REF!</v>
      </c>
      <c r="BO387" s="8" t="e">
        <f t="shared" si="196"/>
        <v>#REF!</v>
      </c>
      <c r="BP387" s="8" t="e">
        <f t="shared" si="196"/>
        <v>#REF!</v>
      </c>
      <c r="BQ387" s="8" t="e">
        <f t="shared" si="196"/>
        <v>#REF!</v>
      </c>
      <c r="BR387" s="8" t="e">
        <f t="shared" si="196"/>
        <v>#REF!</v>
      </c>
      <c r="BS387" s="8" t="e">
        <f t="shared" si="196"/>
        <v>#REF!</v>
      </c>
      <c r="BT387" s="8" t="e">
        <f t="shared" si="196"/>
        <v>#REF!</v>
      </c>
      <c r="BU387" s="8" t="e">
        <f t="shared" si="196"/>
        <v>#REF!</v>
      </c>
      <c r="BV387" s="8" t="e">
        <f t="shared" ref="BV387:CE394" si="197">AR317*$AI$256/100*$AL$256+AR327*$AI$246/100*$AL$246</f>
        <v>#REF!</v>
      </c>
      <c r="BW387" s="8" t="e">
        <f t="shared" si="197"/>
        <v>#REF!</v>
      </c>
      <c r="BX387" s="8" t="e">
        <f t="shared" si="197"/>
        <v>#REF!</v>
      </c>
      <c r="BY387" s="8" t="e">
        <f t="shared" si="197"/>
        <v>#REF!</v>
      </c>
      <c r="BZ387" s="8" t="e">
        <f t="shared" si="197"/>
        <v>#REF!</v>
      </c>
      <c r="CA387" s="8" t="e">
        <f t="shared" si="197"/>
        <v>#REF!</v>
      </c>
      <c r="CB387" s="8" t="e">
        <f t="shared" si="197"/>
        <v>#REF!</v>
      </c>
      <c r="CC387" s="8" t="e">
        <f t="shared" si="197"/>
        <v>#REF!</v>
      </c>
      <c r="CD387" s="8" t="e">
        <f t="shared" si="197"/>
        <v>#REF!</v>
      </c>
      <c r="CE387" s="8" t="e">
        <f t="shared" si="197"/>
        <v>#REF!</v>
      </c>
      <c r="CF387" s="8" t="e">
        <f t="shared" ref="CF387:CJ394" si="198">BB317*$AI$256/100*$AL$256+BB327*$AI$246/100*$AL$246</f>
        <v>#REF!</v>
      </c>
      <c r="CG387" s="8" t="e">
        <f t="shared" si="198"/>
        <v>#REF!</v>
      </c>
      <c r="CH387" s="8" t="e">
        <f t="shared" si="198"/>
        <v>#REF!</v>
      </c>
      <c r="CI387" s="8" t="e">
        <f t="shared" si="198"/>
        <v>#REF!</v>
      </c>
      <c r="CJ387" s="8" t="e">
        <f t="shared" si="198"/>
        <v>#REF!</v>
      </c>
    </row>
    <row r="388" spans="32:88">
      <c r="AF388" s="292"/>
      <c r="AG388" s="136" t="s">
        <v>349</v>
      </c>
      <c r="AH388" s="8" t="e">
        <f t="shared" ref="AH388:BF388" si="199">AH293*$AI$265/100+AH303*$AI$274/100+AH323*($AI$257/100*$AQ$257+$AI$258/100*$AQ$258)</f>
        <v>#REF!</v>
      </c>
      <c r="AI388" s="8" t="e">
        <f t="shared" si="199"/>
        <v>#REF!</v>
      </c>
      <c r="AJ388" s="8" t="e">
        <f t="shared" si="199"/>
        <v>#REF!</v>
      </c>
      <c r="AK388" s="8" t="e">
        <f t="shared" si="199"/>
        <v>#REF!</v>
      </c>
      <c r="AL388" s="8" t="e">
        <f t="shared" si="199"/>
        <v>#REF!</v>
      </c>
      <c r="AM388" s="8" t="e">
        <f t="shared" si="199"/>
        <v>#REF!</v>
      </c>
      <c r="AN388" s="8" t="e">
        <f t="shared" si="199"/>
        <v>#REF!</v>
      </c>
      <c r="AO388" s="8" t="e">
        <f t="shared" si="199"/>
        <v>#REF!</v>
      </c>
      <c r="AP388" s="8" t="e">
        <f t="shared" si="199"/>
        <v>#REF!</v>
      </c>
      <c r="AQ388" s="8" t="e">
        <f t="shared" si="199"/>
        <v>#REF!</v>
      </c>
      <c r="AR388" s="8" t="e">
        <f t="shared" si="199"/>
        <v>#REF!</v>
      </c>
      <c r="AS388" s="8" t="e">
        <f t="shared" si="199"/>
        <v>#REF!</v>
      </c>
      <c r="AT388" s="8" t="e">
        <f t="shared" si="199"/>
        <v>#REF!</v>
      </c>
      <c r="AU388" s="8" t="e">
        <f t="shared" si="199"/>
        <v>#REF!</v>
      </c>
      <c r="AV388" s="8" t="e">
        <f t="shared" si="199"/>
        <v>#REF!</v>
      </c>
      <c r="AW388" s="8" t="e">
        <f t="shared" si="199"/>
        <v>#REF!</v>
      </c>
      <c r="AX388" s="8" t="e">
        <f t="shared" si="199"/>
        <v>#REF!</v>
      </c>
      <c r="AY388" s="8" t="e">
        <f t="shared" si="199"/>
        <v>#REF!</v>
      </c>
      <c r="AZ388" s="8" t="e">
        <f t="shared" si="199"/>
        <v>#REF!</v>
      </c>
      <c r="BA388" s="8" t="e">
        <f t="shared" si="199"/>
        <v>#REF!</v>
      </c>
      <c r="BB388" s="8" t="e">
        <f t="shared" si="199"/>
        <v>#REF!</v>
      </c>
      <c r="BC388" s="8" t="e">
        <f t="shared" si="199"/>
        <v>#REF!</v>
      </c>
      <c r="BD388" s="8" t="e">
        <f t="shared" si="199"/>
        <v>#REF!</v>
      </c>
      <c r="BE388" s="8" t="e">
        <f t="shared" si="199"/>
        <v>#REF!</v>
      </c>
      <c r="BF388" s="8" t="e">
        <f t="shared" si="199"/>
        <v>#REF!</v>
      </c>
      <c r="BJ388" s="294"/>
      <c r="BK388" s="136" t="s">
        <v>345</v>
      </c>
      <c r="BL388" s="8" t="e">
        <f t="shared" si="196"/>
        <v>#REF!</v>
      </c>
      <c r="BM388" s="8" t="e">
        <f t="shared" si="196"/>
        <v>#REF!</v>
      </c>
      <c r="BN388" s="8" t="e">
        <f t="shared" si="196"/>
        <v>#REF!</v>
      </c>
      <c r="BO388" s="8" t="e">
        <f t="shared" si="196"/>
        <v>#REF!</v>
      </c>
      <c r="BP388" s="8" t="e">
        <f t="shared" si="196"/>
        <v>#REF!</v>
      </c>
      <c r="BQ388" s="8" t="e">
        <f t="shared" si="196"/>
        <v>#REF!</v>
      </c>
      <c r="BR388" s="8" t="e">
        <f t="shared" si="196"/>
        <v>#REF!</v>
      </c>
      <c r="BS388" s="8" t="e">
        <f t="shared" si="196"/>
        <v>#REF!</v>
      </c>
      <c r="BT388" s="8" t="e">
        <f t="shared" si="196"/>
        <v>#REF!</v>
      </c>
      <c r="BU388" s="8" t="e">
        <f t="shared" si="196"/>
        <v>#REF!</v>
      </c>
      <c r="BV388" s="8" t="e">
        <f t="shared" si="197"/>
        <v>#REF!</v>
      </c>
      <c r="BW388" s="8" t="e">
        <f t="shared" si="197"/>
        <v>#REF!</v>
      </c>
      <c r="BX388" s="8" t="e">
        <f t="shared" si="197"/>
        <v>#REF!</v>
      </c>
      <c r="BY388" s="8" t="e">
        <f t="shared" si="197"/>
        <v>#REF!</v>
      </c>
      <c r="BZ388" s="8" t="e">
        <f t="shared" si="197"/>
        <v>#REF!</v>
      </c>
      <c r="CA388" s="8" t="e">
        <f t="shared" si="197"/>
        <v>#REF!</v>
      </c>
      <c r="CB388" s="8" t="e">
        <f t="shared" si="197"/>
        <v>#REF!</v>
      </c>
      <c r="CC388" s="8" t="e">
        <f t="shared" si="197"/>
        <v>#REF!</v>
      </c>
      <c r="CD388" s="8" t="e">
        <f t="shared" si="197"/>
        <v>#REF!</v>
      </c>
      <c r="CE388" s="8" t="e">
        <f t="shared" si="197"/>
        <v>#REF!</v>
      </c>
      <c r="CF388" s="8" t="e">
        <f t="shared" si="198"/>
        <v>#REF!</v>
      </c>
      <c r="CG388" s="8" t="e">
        <f t="shared" si="198"/>
        <v>#REF!</v>
      </c>
      <c r="CH388" s="8" t="e">
        <f t="shared" si="198"/>
        <v>#REF!</v>
      </c>
      <c r="CI388" s="8" t="e">
        <f t="shared" si="198"/>
        <v>#REF!</v>
      </c>
      <c r="CJ388" s="8" t="e">
        <f t="shared" si="198"/>
        <v>#REF!</v>
      </c>
    </row>
    <row r="389" spans="32:88">
      <c r="AF389" s="292"/>
      <c r="AG389" s="136" t="s">
        <v>246</v>
      </c>
      <c r="AH389" s="8">
        <f t="shared" ref="AH389:BF389" si="200">AH294*$AI$265/100+AH304*$AI$274/100+AH324*($AI$257/100*$AQ$257+$AI$258/100*$AQ$258)</f>
        <v>0</v>
      </c>
      <c r="AI389" s="8">
        <f t="shared" si="200"/>
        <v>0</v>
      </c>
      <c r="AJ389" s="8">
        <f t="shared" si="200"/>
        <v>0</v>
      </c>
      <c r="AK389" s="8">
        <f t="shared" si="200"/>
        <v>0</v>
      </c>
      <c r="AL389" s="8">
        <f t="shared" si="200"/>
        <v>5693.4328474943241</v>
      </c>
      <c r="AM389" s="8">
        <f t="shared" si="200"/>
        <v>46666.764081390611</v>
      </c>
      <c r="AN389" s="8">
        <f t="shared" si="200"/>
        <v>67621.232407208925</v>
      </c>
      <c r="AO389" s="8">
        <f t="shared" si="200"/>
        <v>77667.724182579681</v>
      </c>
      <c r="AP389" s="8">
        <f t="shared" si="200"/>
        <v>33256.139671198151</v>
      </c>
      <c r="AQ389" s="8">
        <f t="shared" si="200"/>
        <v>31278.633028274311</v>
      </c>
      <c r="AR389" s="8">
        <f t="shared" si="200"/>
        <v>30950.454561829611</v>
      </c>
      <c r="AS389" s="8">
        <f t="shared" si="200"/>
        <v>30117.204018662214</v>
      </c>
      <c r="AT389" s="8">
        <f t="shared" si="200"/>
        <v>29760.941672310993</v>
      </c>
      <c r="AU389" s="8">
        <f t="shared" si="200"/>
        <v>21380.375466585851</v>
      </c>
      <c r="AV389" s="8">
        <f t="shared" si="200"/>
        <v>16319.80591630223</v>
      </c>
      <c r="AW389" s="8">
        <f t="shared" si="200"/>
        <v>10846.382696499131</v>
      </c>
      <c r="AX389" s="8">
        <f t="shared" si="200"/>
        <v>10578.056938536802</v>
      </c>
      <c r="AY389" s="8">
        <f t="shared" si="200"/>
        <v>10055.708096354794</v>
      </c>
      <c r="AZ389" s="8">
        <f t="shared" si="200"/>
        <v>9719.1556144011065</v>
      </c>
      <c r="BA389" s="8">
        <f t="shared" si="200"/>
        <v>9460.9774796923193</v>
      </c>
      <c r="BB389" s="8">
        <f t="shared" si="200"/>
        <v>9233.3089375851359</v>
      </c>
      <c r="BC389" s="8">
        <f t="shared" si="200"/>
        <v>9007.610963243962</v>
      </c>
      <c r="BD389" s="8">
        <f t="shared" si="200"/>
        <v>8786.6066562868637</v>
      </c>
      <c r="BE389" s="8">
        <f t="shared" si="200"/>
        <v>8569.8260628859916</v>
      </c>
      <c r="BF389" s="8">
        <f t="shared" si="200"/>
        <v>8358.483947318</v>
      </c>
      <c r="BJ389" s="294"/>
      <c r="BK389" s="136" t="s">
        <v>346</v>
      </c>
      <c r="BL389" s="8" t="e">
        <f t="shared" si="196"/>
        <v>#REF!</v>
      </c>
      <c r="BM389" s="8" t="e">
        <f t="shared" si="196"/>
        <v>#REF!</v>
      </c>
      <c r="BN389" s="8" t="e">
        <f t="shared" si="196"/>
        <v>#REF!</v>
      </c>
      <c r="BO389" s="8" t="e">
        <f t="shared" si="196"/>
        <v>#REF!</v>
      </c>
      <c r="BP389" s="8" t="e">
        <f t="shared" si="196"/>
        <v>#REF!</v>
      </c>
      <c r="BQ389" s="8" t="e">
        <f t="shared" si="196"/>
        <v>#REF!</v>
      </c>
      <c r="BR389" s="8" t="e">
        <f t="shared" si="196"/>
        <v>#REF!</v>
      </c>
      <c r="BS389" s="8" t="e">
        <f t="shared" si="196"/>
        <v>#REF!</v>
      </c>
      <c r="BT389" s="8" t="e">
        <f t="shared" si="196"/>
        <v>#REF!</v>
      </c>
      <c r="BU389" s="8" t="e">
        <f t="shared" si="196"/>
        <v>#REF!</v>
      </c>
      <c r="BV389" s="8" t="e">
        <f t="shared" si="197"/>
        <v>#REF!</v>
      </c>
      <c r="BW389" s="8" t="e">
        <f t="shared" si="197"/>
        <v>#REF!</v>
      </c>
      <c r="BX389" s="8" t="e">
        <f t="shared" si="197"/>
        <v>#REF!</v>
      </c>
      <c r="BY389" s="8" t="e">
        <f t="shared" si="197"/>
        <v>#REF!</v>
      </c>
      <c r="BZ389" s="8" t="e">
        <f t="shared" si="197"/>
        <v>#REF!</v>
      </c>
      <c r="CA389" s="8" t="e">
        <f t="shared" si="197"/>
        <v>#REF!</v>
      </c>
      <c r="CB389" s="8" t="e">
        <f t="shared" si="197"/>
        <v>#REF!</v>
      </c>
      <c r="CC389" s="8" t="e">
        <f t="shared" si="197"/>
        <v>#REF!</v>
      </c>
      <c r="CD389" s="8" t="e">
        <f t="shared" si="197"/>
        <v>#REF!</v>
      </c>
      <c r="CE389" s="8" t="e">
        <f t="shared" si="197"/>
        <v>#REF!</v>
      </c>
      <c r="CF389" s="8" t="e">
        <f t="shared" si="198"/>
        <v>#REF!</v>
      </c>
      <c r="CG389" s="8" t="e">
        <f t="shared" si="198"/>
        <v>#REF!</v>
      </c>
      <c r="CH389" s="8" t="e">
        <f t="shared" si="198"/>
        <v>#REF!</v>
      </c>
      <c r="CI389" s="8" t="e">
        <f t="shared" si="198"/>
        <v>#REF!</v>
      </c>
      <c r="CJ389" s="8" t="e">
        <f t="shared" si="198"/>
        <v>#REF!</v>
      </c>
    </row>
    <row r="390" spans="32:88">
      <c r="AF390" s="154"/>
      <c r="AH390" s="8"/>
      <c r="AI390" s="8"/>
      <c r="AJ390" s="8"/>
      <c r="AK390" s="8"/>
      <c r="AL390" s="8"/>
      <c r="AM390" s="8"/>
      <c r="AN390" s="8"/>
      <c r="AO390" s="8"/>
      <c r="AP390" s="8"/>
      <c r="AQ390" s="8"/>
      <c r="AR390" s="8"/>
      <c r="AS390" s="8"/>
      <c r="AT390" s="8"/>
      <c r="AU390" s="8"/>
      <c r="AV390" s="8"/>
      <c r="AW390" s="8"/>
      <c r="AX390" s="8"/>
      <c r="AY390" s="8"/>
      <c r="AZ390" s="8"/>
      <c r="BA390" s="8"/>
      <c r="BB390" s="8"/>
      <c r="BC390" s="8"/>
      <c r="BD390" s="8"/>
      <c r="BE390" s="8"/>
      <c r="BF390" s="8"/>
      <c r="BJ390" s="294"/>
      <c r="BK390" s="136" t="s">
        <v>278</v>
      </c>
      <c r="BL390" s="8">
        <f t="shared" si="196"/>
        <v>0</v>
      </c>
      <c r="BM390" s="8">
        <f t="shared" si="196"/>
        <v>-3.8530120764720491E-10</v>
      </c>
      <c r="BN390" s="8">
        <f t="shared" si="196"/>
        <v>4320549.5518574901</v>
      </c>
      <c r="BO390" s="8">
        <f t="shared" si="196"/>
        <v>11754604.002474599</v>
      </c>
      <c r="BP390" s="8">
        <f t="shared" si="196"/>
        <v>13230054.543294972</v>
      </c>
      <c r="BQ390" s="8">
        <f t="shared" si="196"/>
        <v>13066248.761176612</v>
      </c>
      <c r="BR390" s="8">
        <f t="shared" si="196"/>
        <v>11659641.306280395</v>
      </c>
      <c r="BS390" s="8">
        <f t="shared" si="196"/>
        <v>11253636.719903797</v>
      </c>
      <c r="BT390" s="8">
        <f t="shared" si="196"/>
        <v>5982085.5061930651</v>
      </c>
      <c r="BU390" s="8">
        <f t="shared" si="196"/>
        <v>5324141.1427217368</v>
      </c>
      <c r="BV390" s="8">
        <f t="shared" si="197"/>
        <v>5059614.9108191663</v>
      </c>
      <c r="BW390" s="8">
        <f t="shared" si="197"/>
        <v>4783768.4341767188</v>
      </c>
      <c r="BX390" s="8">
        <f t="shared" si="197"/>
        <v>4563239.5784062482</v>
      </c>
      <c r="BY390" s="8">
        <f t="shared" si="197"/>
        <v>3263604.7764704479</v>
      </c>
      <c r="BZ390" s="8">
        <f t="shared" si="197"/>
        <v>2482945.2322188197</v>
      </c>
      <c r="CA390" s="8">
        <f t="shared" si="197"/>
        <v>1666210.4809233805</v>
      </c>
      <c r="CB390" s="8">
        <f t="shared" si="197"/>
        <v>1603932.3454747132</v>
      </c>
      <c r="CC390" s="8">
        <f t="shared" si="197"/>
        <v>1592053.1582803116</v>
      </c>
      <c r="CD390" s="8">
        <f t="shared" si="197"/>
        <v>1593218.0049679205</v>
      </c>
      <c r="CE390" s="8">
        <f t="shared" si="197"/>
        <v>1554723.2298882261</v>
      </c>
      <c r="CF390" s="8">
        <f t="shared" si="198"/>
        <v>1486729.1806685736</v>
      </c>
      <c r="CG390" s="8">
        <f t="shared" si="198"/>
        <v>1460574.2303971651</v>
      </c>
      <c r="CH390" s="8">
        <f t="shared" si="198"/>
        <v>1424813.2282331886</v>
      </c>
      <c r="CI390" s="8">
        <f t="shared" si="198"/>
        <v>1388474.7459054256</v>
      </c>
      <c r="CJ390" s="8">
        <f t="shared" si="198"/>
        <v>1332696.4718615662</v>
      </c>
    </row>
    <row r="391" spans="32:88" ht="30">
      <c r="AF391" s="292" t="s">
        <v>365</v>
      </c>
      <c r="AG391" s="136" t="s">
        <v>343</v>
      </c>
      <c r="AH391" s="8" t="e">
        <f t="shared" ref="AH391:BF391" si="201">AH287*$AI$266/100+AH297*$AI$275/100+AH317*($AI$255/100*$AP$255+$AI$256/100*$AP$256)</f>
        <v>#REF!</v>
      </c>
      <c r="AI391" s="8" t="e">
        <f t="shared" si="201"/>
        <v>#REF!</v>
      </c>
      <c r="AJ391" s="8" t="e">
        <f t="shared" si="201"/>
        <v>#REF!</v>
      </c>
      <c r="AK391" s="8" t="e">
        <f t="shared" si="201"/>
        <v>#REF!</v>
      </c>
      <c r="AL391" s="8" t="e">
        <f t="shared" si="201"/>
        <v>#REF!</v>
      </c>
      <c r="AM391" s="8" t="e">
        <f t="shared" si="201"/>
        <v>#REF!</v>
      </c>
      <c r="AN391" s="8" t="e">
        <f t="shared" si="201"/>
        <v>#REF!</v>
      </c>
      <c r="AO391" s="8" t="e">
        <f t="shared" si="201"/>
        <v>#REF!</v>
      </c>
      <c r="AP391" s="8" t="e">
        <f t="shared" si="201"/>
        <v>#REF!</v>
      </c>
      <c r="AQ391" s="8" t="e">
        <f t="shared" si="201"/>
        <v>#REF!</v>
      </c>
      <c r="AR391" s="8" t="e">
        <f t="shared" si="201"/>
        <v>#REF!</v>
      </c>
      <c r="AS391" s="8" t="e">
        <f t="shared" si="201"/>
        <v>#REF!</v>
      </c>
      <c r="AT391" s="8" t="e">
        <f t="shared" si="201"/>
        <v>#REF!</v>
      </c>
      <c r="AU391" s="8" t="e">
        <f t="shared" si="201"/>
        <v>#REF!</v>
      </c>
      <c r="AV391" s="8" t="e">
        <f t="shared" si="201"/>
        <v>#REF!</v>
      </c>
      <c r="AW391" s="8" t="e">
        <f t="shared" si="201"/>
        <v>#REF!</v>
      </c>
      <c r="AX391" s="8" t="e">
        <f t="shared" si="201"/>
        <v>#REF!</v>
      </c>
      <c r="AY391" s="8" t="e">
        <f t="shared" si="201"/>
        <v>#REF!</v>
      </c>
      <c r="AZ391" s="8" t="e">
        <f t="shared" si="201"/>
        <v>#REF!</v>
      </c>
      <c r="BA391" s="8" t="e">
        <f t="shared" si="201"/>
        <v>#REF!</v>
      </c>
      <c r="BB391" s="8" t="e">
        <f t="shared" si="201"/>
        <v>#REF!</v>
      </c>
      <c r="BC391" s="8" t="e">
        <f t="shared" si="201"/>
        <v>#REF!</v>
      </c>
      <c r="BD391" s="8" t="e">
        <f t="shared" si="201"/>
        <v>#REF!</v>
      </c>
      <c r="BE391" s="8" t="e">
        <f t="shared" si="201"/>
        <v>#REF!</v>
      </c>
      <c r="BF391" s="8" t="e">
        <f t="shared" si="201"/>
        <v>#REF!</v>
      </c>
      <c r="BJ391" s="294"/>
      <c r="BK391" s="136" t="s">
        <v>347</v>
      </c>
      <c r="BL391" s="8" t="e">
        <f t="shared" si="196"/>
        <v>#REF!</v>
      </c>
      <c r="BM391" s="8" t="e">
        <f t="shared" si="196"/>
        <v>#REF!</v>
      </c>
      <c r="BN391" s="8" t="e">
        <f t="shared" si="196"/>
        <v>#REF!</v>
      </c>
      <c r="BO391" s="8" t="e">
        <f t="shared" si="196"/>
        <v>#REF!</v>
      </c>
      <c r="BP391" s="8" t="e">
        <f t="shared" si="196"/>
        <v>#REF!</v>
      </c>
      <c r="BQ391" s="8" t="e">
        <f t="shared" si="196"/>
        <v>#REF!</v>
      </c>
      <c r="BR391" s="8" t="e">
        <f t="shared" si="196"/>
        <v>#REF!</v>
      </c>
      <c r="BS391" s="8" t="e">
        <f t="shared" si="196"/>
        <v>#REF!</v>
      </c>
      <c r="BT391" s="8" t="e">
        <f t="shared" si="196"/>
        <v>#REF!</v>
      </c>
      <c r="BU391" s="8" t="e">
        <f t="shared" si="196"/>
        <v>#REF!</v>
      </c>
      <c r="BV391" s="8" t="e">
        <f t="shared" si="197"/>
        <v>#REF!</v>
      </c>
      <c r="BW391" s="8" t="e">
        <f t="shared" si="197"/>
        <v>#REF!</v>
      </c>
      <c r="BX391" s="8" t="e">
        <f t="shared" si="197"/>
        <v>#REF!</v>
      </c>
      <c r="BY391" s="8" t="e">
        <f t="shared" si="197"/>
        <v>#REF!</v>
      </c>
      <c r="BZ391" s="8" t="e">
        <f t="shared" si="197"/>
        <v>#REF!</v>
      </c>
      <c r="CA391" s="8" t="e">
        <f t="shared" si="197"/>
        <v>#REF!</v>
      </c>
      <c r="CB391" s="8" t="e">
        <f t="shared" si="197"/>
        <v>#REF!</v>
      </c>
      <c r="CC391" s="8" t="e">
        <f t="shared" si="197"/>
        <v>#REF!</v>
      </c>
      <c r="CD391" s="8" t="e">
        <f t="shared" si="197"/>
        <v>#REF!</v>
      </c>
      <c r="CE391" s="8" t="e">
        <f t="shared" si="197"/>
        <v>#REF!</v>
      </c>
      <c r="CF391" s="8" t="e">
        <f t="shared" si="198"/>
        <v>#REF!</v>
      </c>
      <c r="CG391" s="8" t="e">
        <f t="shared" si="198"/>
        <v>#REF!</v>
      </c>
      <c r="CH391" s="8" t="e">
        <f t="shared" si="198"/>
        <v>#REF!</v>
      </c>
      <c r="CI391" s="8" t="e">
        <f t="shared" si="198"/>
        <v>#REF!</v>
      </c>
      <c r="CJ391" s="8" t="e">
        <f t="shared" si="198"/>
        <v>#REF!</v>
      </c>
    </row>
    <row r="392" spans="32:88">
      <c r="AF392" s="292"/>
      <c r="AG392" s="136" t="s">
        <v>345</v>
      </c>
      <c r="AH392" s="8" t="e">
        <f t="shared" ref="AH392:BF392" si="202">AH288*$AI$266/100+AH298*$AI$275/100+AH318*($AI$255/100*$AP$255+$AI$256/100*$AP$256)</f>
        <v>#REF!</v>
      </c>
      <c r="AI392" s="8" t="e">
        <f t="shared" si="202"/>
        <v>#REF!</v>
      </c>
      <c r="AJ392" s="8" t="e">
        <f t="shared" si="202"/>
        <v>#REF!</v>
      </c>
      <c r="AK392" s="8" t="e">
        <f t="shared" si="202"/>
        <v>#REF!</v>
      </c>
      <c r="AL392" s="8" t="e">
        <f t="shared" si="202"/>
        <v>#REF!</v>
      </c>
      <c r="AM392" s="8" t="e">
        <f t="shared" si="202"/>
        <v>#REF!</v>
      </c>
      <c r="AN392" s="8" t="e">
        <f t="shared" si="202"/>
        <v>#REF!</v>
      </c>
      <c r="AO392" s="8" t="e">
        <f t="shared" si="202"/>
        <v>#REF!</v>
      </c>
      <c r="AP392" s="8" t="e">
        <f t="shared" si="202"/>
        <v>#REF!</v>
      </c>
      <c r="AQ392" s="8" t="e">
        <f t="shared" si="202"/>
        <v>#REF!</v>
      </c>
      <c r="AR392" s="8" t="e">
        <f t="shared" si="202"/>
        <v>#REF!</v>
      </c>
      <c r="AS392" s="8" t="e">
        <f t="shared" si="202"/>
        <v>#REF!</v>
      </c>
      <c r="AT392" s="8" t="e">
        <f t="shared" si="202"/>
        <v>#REF!</v>
      </c>
      <c r="AU392" s="8" t="e">
        <f t="shared" si="202"/>
        <v>#REF!</v>
      </c>
      <c r="AV392" s="8" t="e">
        <f t="shared" si="202"/>
        <v>#REF!</v>
      </c>
      <c r="AW392" s="8" t="e">
        <f t="shared" si="202"/>
        <v>#REF!</v>
      </c>
      <c r="AX392" s="8" t="e">
        <f t="shared" si="202"/>
        <v>#REF!</v>
      </c>
      <c r="AY392" s="8" t="e">
        <f t="shared" si="202"/>
        <v>#REF!</v>
      </c>
      <c r="AZ392" s="8" t="e">
        <f t="shared" si="202"/>
        <v>#REF!</v>
      </c>
      <c r="BA392" s="8" t="e">
        <f t="shared" si="202"/>
        <v>#REF!</v>
      </c>
      <c r="BB392" s="8" t="e">
        <f t="shared" si="202"/>
        <v>#REF!</v>
      </c>
      <c r="BC392" s="8" t="e">
        <f t="shared" si="202"/>
        <v>#REF!</v>
      </c>
      <c r="BD392" s="8" t="e">
        <f t="shared" si="202"/>
        <v>#REF!</v>
      </c>
      <c r="BE392" s="8" t="e">
        <f t="shared" si="202"/>
        <v>#REF!</v>
      </c>
      <c r="BF392" s="8" t="e">
        <f t="shared" si="202"/>
        <v>#REF!</v>
      </c>
      <c r="BJ392" s="294"/>
      <c r="BK392" s="136" t="s">
        <v>348</v>
      </c>
      <c r="BL392" s="8" t="e">
        <f t="shared" si="196"/>
        <v>#REF!</v>
      </c>
      <c r="BM392" s="8" t="e">
        <f t="shared" si="196"/>
        <v>#REF!</v>
      </c>
      <c r="BN392" s="8" t="e">
        <f t="shared" si="196"/>
        <v>#REF!</v>
      </c>
      <c r="BO392" s="8" t="e">
        <f t="shared" si="196"/>
        <v>#REF!</v>
      </c>
      <c r="BP392" s="8" t="e">
        <f t="shared" si="196"/>
        <v>#REF!</v>
      </c>
      <c r="BQ392" s="8" t="e">
        <f t="shared" si="196"/>
        <v>#REF!</v>
      </c>
      <c r="BR392" s="8" t="e">
        <f t="shared" si="196"/>
        <v>#REF!</v>
      </c>
      <c r="BS392" s="8" t="e">
        <f t="shared" si="196"/>
        <v>#REF!</v>
      </c>
      <c r="BT392" s="8" t="e">
        <f t="shared" si="196"/>
        <v>#REF!</v>
      </c>
      <c r="BU392" s="8" t="e">
        <f t="shared" si="196"/>
        <v>#REF!</v>
      </c>
      <c r="BV392" s="8" t="e">
        <f t="shared" si="197"/>
        <v>#REF!</v>
      </c>
      <c r="BW392" s="8" t="e">
        <f t="shared" si="197"/>
        <v>#REF!</v>
      </c>
      <c r="BX392" s="8" t="e">
        <f t="shared" si="197"/>
        <v>#REF!</v>
      </c>
      <c r="BY392" s="8" t="e">
        <f t="shared" si="197"/>
        <v>#REF!</v>
      </c>
      <c r="BZ392" s="8" t="e">
        <f t="shared" si="197"/>
        <v>#REF!</v>
      </c>
      <c r="CA392" s="8" t="e">
        <f t="shared" si="197"/>
        <v>#REF!</v>
      </c>
      <c r="CB392" s="8" t="e">
        <f t="shared" si="197"/>
        <v>#REF!</v>
      </c>
      <c r="CC392" s="8" t="e">
        <f t="shared" si="197"/>
        <v>#REF!</v>
      </c>
      <c r="CD392" s="8" t="e">
        <f t="shared" si="197"/>
        <v>#REF!</v>
      </c>
      <c r="CE392" s="8" t="e">
        <f t="shared" si="197"/>
        <v>#REF!</v>
      </c>
      <c r="CF392" s="8" t="e">
        <f t="shared" si="198"/>
        <v>#REF!</v>
      </c>
      <c r="CG392" s="8" t="e">
        <f t="shared" si="198"/>
        <v>#REF!</v>
      </c>
      <c r="CH392" s="8" t="e">
        <f t="shared" si="198"/>
        <v>#REF!</v>
      </c>
      <c r="CI392" s="8" t="e">
        <f t="shared" si="198"/>
        <v>#REF!</v>
      </c>
      <c r="CJ392" s="8" t="e">
        <f t="shared" si="198"/>
        <v>#REF!</v>
      </c>
    </row>
    <row r="393" spans="32:88">
      <c r="AF393" s="292"/>
      <c r="AG393" s="136" t="s">
        <v>346</v>
      </c>
      <c r="AH393" s="8" t="e">
        <f t="shared" ref="AH393:BF393" si="203">AH289*$AI$266/100+AH299*$AI$275/100+AH319*($AI$255/100*$AP$255+$AI$256/100*$AP$256)</f>
        <v>#REF!</v>
      </c>
      <c r="AI393" s="8" t="e">
        <f t="shared" si="203"/>
        <v>#REF!</v>
      </c>
      <c r="AJ393" s="8" t="e">
        <f t="shared" si="203"/>
        <v>#REF!</v>
      </c>
      <c r="AK393" s="8" t="e">
        <f t="shared" si="203"/>
        <v>#REF!</v>
      </c>
      <c r="AL393" s="8" t="e">
        <f t="shared" si="203"/>
        <v>#REF!</v>
      </c>
      <c r="AM393" s="8" t="e">
        <f t="shared" si="203"/>
        <v>#REF!</v>
      </c>
      <c r="AN393" s="8" t="e">
        <f t="shared" si="203"/>
        <v>#REF!</v>
      </c>
      <c r="AO393" s="8" t="e">
        <f t="shared" si="203"/>
        <v>#REF!</v>
      </c>
      <c r="AP393" s="8" t="e">
        <f t="shared" si="203"/>
        <v>#REF!</v>
      </c>
      <c r="AQ393" s="8" t="e">
        <f t="shared" si="203"/>
        <v>#REF!</v>
      </c>
      <c r="AR393" s="8" t="e">
        <f t="shared" si="203"/>
        <v>#REF!</v>
      </c>
      <c r="AS393" s="8" t="e">
        <f t="shared" si="203"/>
        <v>#REF!</v>
      </c>
      <c r="AT393" s="8" t="e">
        <f t="shared" si="203"/>
        <v>#REF!</v>
      </c>
      <c r="AU393" s="8" t="e">
        <f t="shared" si="203"/>
        <v>#REF!</v>
      </c>
      <c r="AV393" s="8" t="e">
        <f t="shared" si="203"/>
        <v>#REF!</v>
      </c>
      <c r="AW393" s="8" t="e">
        <f t="shared" si="203"/>
        <v>#REF!</v>
      </c>
      <c r="AX393" s="8" t="e">
        <f t="shared" si="203"/>
        <v>#REF!</v>
      </c>
      <c r="AY393" s="8" t="e">
        <f t="shared" si="203"/>
        <v>#REF!</v>
      </c>
      <c r="AZ393" s="8" t="e">
        <f t="shared" si="203"/>
        <v>#REF!</v>
      </c>
      <c r="BA393" s="8" t="e">
        <f t="shared" si="203"/>
        <v>#REF!</v>
      </c>
      <c r="BB393" s="8" t="e">
        <f t="shared" si="203"/>
        <v>#REF!</v>
      </c>
      <c r="BC393" s="8" t="e">
        <f t="shared" si="203"/>
        <v>#REF!</v>
      </c>
      <c r="BD393" s="8" t="e">
        <f t="shared" si="203"/>
        <v>#REF!</v>
      </c>
      <c r="BE393" s="8" t="e">
        <f t="shared" si="203"/>
        <v>#REF!</v>
      </c>
      <c r="BF393" s="8" t="e">
        <f t="shared" si="203"/>
        <v>#REF!</v>
      </c>
      <c r="BJ393" s="294"/>
      <c r="BK393" s="136" t="s">
        <v>349</v>
      </c>
      <c r="BL393" s="8" t="e">
        <f t="shared" si="196"/>
        <v>#REF!</v>
      </c>
      <c r="BM393" s="8" t="e">
        <f t="shared" si="196"/>
        <v>#REF!</v>
      </c>
      <c r="BN393" s="8" t="e">
        <f t="shared" si="196"/>
        <v>#REF!</v>
      </c>
      <c r="BO393" s="8" t="e">
        <f t="shared" si="196"/>
        <v>#REF!</v>
      </c>
      <c r="BP393" s="8" t="e">
        <f t="shared" si="196"/>
        <v>#REF!</v>
      </c>
      <c r="BQ393" s="8" t="e">
        <f t="shared" si="196"/>
        <v>#REF!</v>
      </c>
      <c r="BR393" s="8" t="e">
        <f t="shared" si="196"/>
        <v>#REF!</v>
      </c>
      <c r="BS393" s="8" t="e">
        <f t="shared" si="196"/>
        <v>#REF!</v>
      </c>
      <c r="BT393" s="8" t="e">
        <f t="shared" si="196"/>
        <v>#REF!</v>
      </c>
      <c r="BU393" s="8" t="e">
        <f t="shared" si="196"/>
        <v>#REF!</v>
      </c>
      <c r="BV393" s="8" t="e">
        <f t="shared" si="197"/>
        <v>#REF!</v>
      </c>
      <c r="BW393" s="8" t="e">
        <f t="shared" si="197"/>
        <v>#REF!</v>
      </c>
      <c r="BX393" s="8" t="e">
        <f t="shared" si="197"/>
        <v>#REF!</v>
      </c>
      <c r="BY393" s="8" t="e">
        <f t="shared" si="197"/>
        <v>#REF!</v>
      </c>
      <c r="BZ393" s="8" t="e">
        <f t="shared" si="197"/>
        <v>#REF!</v>
      </c>
      <c r="CA393" s="8" t="e">
        <f t="shared" si="197"/>
        <v>#REF!</v>
      </c>
      <c r="CB393" s="8" t="e">
        <f t="shared" si="197"/>
        <v>#REF!</v>
      </c>
      <c r="CC393" s="8" t="e">
        <f t="shared" si="197"/>
        <v>#REF!</v>
      </c>
      <c r="CD393" s="8" t="e">
        <f t="shared" si="197"/>
        <v>#REF!</v>
      </c>
      <c r="CE393" s="8" t="e">
        <f t="shared" si="197"/>
        <v>#REF!</v>
      </c>
      <c r="CF393" s="8" t="e">
        <f t="shared" si="198"/>
        <v>#REF!</v>
      </c>
      <c r="CG393" s="8" t="e">
        <f t="shared" si="198"/>
        <v>#REF!</v>
      </c>
      <c r="CH393" s="8" t="e">
        <f t="shared" si="198"/>
        <v>#REF!</v>
      </c>
      <c r="CI393" s="8" t="e">
        <f t="shared" si="198"/>
        <v>#REF!</v>
      </c>
      <c r="CJ393" s="8" t="e">
        <f t="shared" si="198"/>
        <v>#REF!</v>
      </c>
    </row>
    <row r="394" spans="32:88">
      <c r="AF394" s="292"/>
      <c r="AG394" s="136" t="s">
        <v>278</v>
      </c>
      <c r="AH394" s="8">
        <f t="shared" ref="AH394:BF394" si="204">AH290*$AI$266/100+AH300*$AI$275/100+AH320*($AI$255/100*$AP$255+$AI$256/100*$AP$256)</f>
        <v>0</v>
      </c>
      <c r="AI394" s="8">
        <f t="shared" si="204"/>
        <v>0</v>
      </c>
      <c r="AJ394" s="8">
        <f t="shared" si="204"/>
        <v>0</v>
      </c>
      <c r="AK394" s="8">
        <f t="shared" si="204"/>
        <v>0</v>
      </c>
      <c r="AL394" s="8">
        <f t="shared" si="204"/>
        <v>341249.14503434487</v>
      </c>
      <c r="AM394" s="8">
        <f t="shared" si="204"/>
        <v>2828810.8542438536</v>
      </c>
      <c r="AN394" s="8">
        <f t="shared" si="204"/>
        <v>4149419.8268935443</v>
      </c>
      <c r="AO394" s="8">
        <f t="shared" si="204"/>
        <v>4813550.2180639403</v>
      </c>
      <c r="AP394" s="8">
        <f t="shared" si="204"/>
        <v>2833987.7706292938</v>
      </c>
      <c r="AQ394" s="8">
        <f t="shared" si="204"/>
        <v>2687803.6209350126</v>
      </c>
      <c r="AR394" s="8">
        <f t="shared" si="204"/>
        <v>2666731.2036962728</v>
      </c>
      <c r="AS394" s="8">
        <f t="shared" si="204"/>
        <v>2601992.5921775904</v>
      </c>
      <c r="AT394" s="8">
        <f t="shared" si="204"/>
        <v>2577207.7887465376</v>
      </c>
      <c r="AU394" s="8">
        <f t="shared" si="204"/>
        <v>1871089.0197378835</v>
      </c>
      <c r="AV394" s="8">
        <f t="shared" si="204"/>
        <v>1444113.4574123856</v>
      </c>
      <c r="AW394" s="8">
        <f t="shared" si="204"/>
        <v>982462.20076984866</v>
      </c>
      <c r="AX394" s="8">
        <f t="shared" si="204"/>
        <v>958157.3313892032</v>
      </c>
      <c r="AY394" s="8">
        <f t="shared" si="204"/>
        <v>910843.12466981832</v>
      </c>
      <c r="AZ394" s="8">
        <f t="shared" si="204"/>
        <v>880358.29840589722</v>
      </c>
      <c r="BA394" s="8">
        <f t="shared" si="204"/>
        <v>856972.59779821744</v>
      </c>
      <c r="BB394" s="8">
        <f t="shared" si="204"/>
        <v>836350.44724503066</v>
      </c>
      <c r="BC394" s="8">
        <f t="shared" si="204"/>
        <v>815906.79014890955</v>
      </c>
      <c r="BD394" s="8">
        <f t="shared" si="204"/>
        <v>795888.28408395464</v>
      </c>
      <c r="BE394" s="8">
        <f t="shared" si="204"/>
        <v>776252.36076865892</v>
      </c>
      <c r="BF394" s="8">
        <f t="shared" si="204"/>
        <v>757109.05319909414</v>
      </c>
      <c r="BJ394" s="294"/>
      <c r="BK394" s="136" t="s">
        <v>246</v>
      </c>
      <c r="BL394" s="8">
        <f t="shared" si="196"/>
        <v>0</v>
      </c>
      <c r="BM394" s="8">
        <f t="shared" si="196"/>
        <v>-8.4127507883157715E-12</v>
      </c>
      <c r="BN394" s="8">
        <f t="shared" si="196"/>
        <v>92853.186178296586</v>
      </c>
      <c r="BO394" s="8">
        <f t="shared" si="196"/>
        <v>248441.71079828549</v>
      </c>
      <c r="BP394" s="8">
        <f t="shared" si="196"/>
        <v>275914.34369511792</v>
      </c>
      <c r="BQ394" s="8">
        <f t="shared" si="196"/>
        <v>269441.6398730824</v>
      </c>
      <c r="BR394" s="8">
        <f t="shared" si="196"/>
        <v>237514.92601645936</v>
      </c>
      <c r="BS394" s="8">
        <f t="shared" si="196"/>
        <v>226974.97512656797</v>
      </c>
      <c r="BT394" s="8">
        <f t="shared" si="196"/>
        <v>87747.851799494238</v>
      </c>
      <c r="BU394" s="8">
        <f t="shared" si="196"/>
        <v>77447.927973993123</v>
      </c>
      <c r="BV394" s="8">
        <f t="shared" si="197"/>
        <v>73403.246069855784</v>
      </c>
      <c r="BW394" s="8">
        <f t="shared" si="197"/>
        <v>69213.172600523336</v>
      </c>
      <c r="BX394" s="8">
        <f t="shared" si="197"/>
        <v>65868.916120545298</v>
      </c>
      <c r="BY394" s="8">
        <f t="shared" si="197"/>
        <v>46615.2964659961</v>
      </c>
      <c r="BZ394" s="8">
        <f t="shared" si="197"/>
        <v>35074.446611717765</v>
      </c>
      <c r="CA394" s="8">
        <f t="shared" si="197"/>
        <v>22993.704636742652</v>
      </c>
      <c r="CB394" s="8">
        <f t="shared" si="197"/>
        <v>22134.266367551034</v>
      </c>
      <c r="CC394" s="8">
        <f t="shared" si="197"/>
        <v>21970.333584268294</v>
      </c>
      <c r="CD394" s="8">
        <f t="shared" si="197"/>
        <v>21986.408468557303</v>
      </c>
      <c r="CE394" s="8">
        <f t="shared" si="197"/>
        <v>21455.180572457524</v>
      </c>
      <c r="CF394" s="8">
        <f t="shared" si="198"/>
        <v>20516.862693226314</v>
      </c>
      <c r="CG394" s="8">
        <f t="shared" si="198"/>
        <v>20155.924379480879</v>
      </c>
      <c r="CH394" s="8">
        <f t="shared" si="198"/>
        <v>19662.422549618008</v>
      </c>
      <c r="CI394" s="8">
        <f t="shared" si="198"/>
        <v>19160.951493494871</v>
      </c>
      <c r="CJ394" s="8">
        <f t="shared" si="198"/>
        <v>18391.211311689607</v>
      </c>
    </row>
    <row r="395" spans="32:88">
      <c r="AF395" s="292"/>
      <c r="AG395" s="136" t="s">
        <v>347</v>
      </c>
      <c r="AH395" s="8" t="e">
        <f t="shared" ref="AH395:BF395" si="205">AH291*$AI$266/100+AH301*$AI$275/100+AH321*($AI$255/100*$AP$255+$AI$256/100*$AP$256)</f>
        <v>#REF!</v>
      </c>
      <c r="AI395" s="8" t="e">
        <f t="shared" si="205"/>
        <v>#REF!</v>
      </c>
      <c r="AJ395" s="8" t="e">
        <f t="shared" si="205"/>
        <v>#REF!</v>
      </c>
      <c r="AK395" s="8" t="e">
        <f t="shared" si="205"/>
        <v>#REF!</v>
      </c>
      <c r="AL395" s="8" t="e">
        <f t="shared" si="205"/>
        <v>#REF!</v>
      </c>
      <c r="AM395" s="8" t="e">
        <f t="shared" si="205"/>
        <v>#REF!</v>
      </c>
      <c r="AN395" s="8" t="e">
        <f t="shared" si="205"/>
        <v>#REF!</v>
      </c>
      <c r="AO395" s="8" t="e">
        <f t="shared" si="205"/>
        <v>#REF!</v>
      </c>
      <c r="AP395" s="8" t="e">
        <f t="shared" si="205"/>
        <v>#REF!</v>
      </c>
      <c r="AQ395" s="8" t="e">
        <f t="shared" si="205"/>
        <v>#REF!</v>
      </c>
      <c r="AR395" s="8" t="e">
        <f t="shared" si="205"/>
        <v>#REF!</v>
      </c>
      <c r="AS395" s="8" t="e">
        <f t="shared" si="205"/>
        <v>#REF!</v>
      </c>
      <c r="AT395" s="8" t="e">
        <f t="shared" si="205"/>
        <v>#REF!</v>
      </c>
      <c r="AU395" s="8" t="e">
        <f t="shared" si="205"/>
        <v>#REF!</v>
      </c>
      <c r="AV395" s="8" t="e">
        <f t="shared" si="205"/>
        <v>#REF!</v>
      </c>
      <c r="AW395" s="8" t="e">
        <f t="shared" si="205"/>
        <v>#REF!</v>
      </c>
      <c r="AX395" s="8" t="e">
        <f t="shared" si="205"/>
        <v>#REF!</v>
      </c>
      <c r="AY395" s="8" t="e">
        <f t="shared" si="205"/>
        <v>#REF!</v>
      </c>
      <c r="AZ395" s="8" t="e">
        <f t="shared" si="205"/>
        <v>#REF!</v>
      </c>
      <c r="BA395" s="8" t="e">
        <f t="shared" si="205"/>
        <v>#REF!</v>
      </c>
      <c r="BB395" s="8" t="e">
        <f t="shared" si="205"/>
        <v>#REF!</v>
      </c>
      <c r="BC395" s="8" t="e">
        <f t="shared" si="205"/>
        <v>#REF!</v>
      </c>
      <c r="BD395" s="8" t="e">
        <f t="shared" si="205"/>
        <v>#REF!</v>
      </c>
      <c r="BE395" s="8" t="e">
        <f t="shared" si="205"/>
        <v>#REF!</v>
      </c>
      <c r="BF395" s="8" t="e">
        <f t="shared" si="205"/>
        <v>#REF!</v>
      </c>
      <c r="BJ395" s="155"/>
      <c r="BL395" s="8"/>
      <c r="BM395" s="8"/>
      <c r="BN395" s="8"/>
      <c r="BO395" s="8"/>
      <c r="BP395" s="8"/>
      <c r="BQ395" s="8"/>
      <c r="BR395" s="8"/>
      <c r="BS395" s="8"/>
      <c r="BT395" s="8"/>
      <c r="BU395" s="8"/>
      <c r="BV395" s="8"/>
      <c r="BW395" s="8"/>
      <c r="BX395" s="8"/>
      <c r="BY395" s="8"/>
      <c r="BZ395" s="8"/>
      <c r="CA395" s="8"/>
      <c r="CB395" s="8"/>
      <c r="CC395" s="8"/>
      <c r="CD395" s="8"/>
      <c r="CE395" s="8"/>
      <c r="CF395" s="8"/>
      <c r="CG395" s="8"/>
      <c r="CH395" s="8"/>
      <c r="CI395" s="8"/>
      <c r="CJ395" s="8"/>
    </row>
    <row r="396" spans="32:88">
      <c r="AF396" s="292"/>
      <c r="AG396" s="136" t="s">
        <v>348</v>
      </c>
      <c r="AH396" s="8" t="e">
        <f t="shared" ref="AH396:BF396" si="206">AH292*$AI$266/100+AH302*$AI$275/100+AH322*($AI$255/100*$AP$255+$AI$256/100*$AP$256)</f>
        <v>#REF!</v>
      </c>
      <c r="AI396" s="8" t="e">
        <f t="shared" si="206"/>
        <v>#REF!</v>
      </c>
      <c r="AJ396" s="8" t="e">
        <f t="shared" si="206"/>
        <v>#REF!</v>
      </c>
      <c r="AK396" s="8" t="e">
        <f t="shared" si="206"/>
        <v>#REF!</v>
      </c>
      <c r="AL396" s="8" t="e">
        <f t="shared" si="206"/>
        <v>#REF!</v>
      </c>
      <c r="AM396" s="8" t="e">
        <f t="shared" si="206"/>
        <v>#REF!</v>
      </c>
      <c r="AN396" s="8" t="e">
        <f t="shared" si="206"/>
        <v>#REF!</v>
      </c>
      <c r="AO396" s="8" t="e">
        <f t="shared" si="206"/>
        <v>#REF!</v>
      </c>
      <c r="AP396" s="8" t="e">
        <f t="shared" si="206"/>
        <v>#REF!</v>
      </c>
      <c r="AQ396" s="8" t="e">
        <f t="shared" si="206"/>
        <v>#REF!</v>
      </c>
      <c r="AR396" s="8" t="e">
        <f t="shared" si="206"/>
        <v>#REF!</v>
      </c>
      <c r="AS396" s="8" t="e">
        <f t="shared" si="206"/>
        <v>#REF!</v>
      </c>
      <c r="AT396" s="8" t="e">
        <f t="shared" si="206"/>
        <v>#REF!</v>
      </c>
      <c r="AU396" s="8" t="e">
        <f t="shared" si="206"/>
        <v>#REF!</v>
      </c>
      <c r="AV396" s="8" t="e">
        <f t="shared" si="206"/>
        <v>#REF!</v>
      </c>
      <c r="AW396" s="8" t="e">
        <f t="shared" si="206"/>
        <v>#REF!</v>
      </c>
      <c r="AX396" s="8" t="e">
        <f t="shared" si="206"/>
        <v>#REF!</v>
      </c>
      <c r="AY396" s="8" t="e">
        <f t="shared" si="206"/>
        <v>#REF!</v>
      </c>
      <c r="AZ396" s="8" t="e">
        <f t="shared" si="206"/>
        <v>#REF!</v>
      </c>
      <c r="BA396" s="8" t="e">
        <f t="shared" si="206"/>
        <v>#REF!</v>
      </c>
      <c r="BB396" s="8" t="e">
        <f t="shared" si="206"/>
        <v>#REF!</v>
      </c>
      <c r="BC396" s="8" t="e">
        <f t="shared" si="206"/>
        <v>#REF!</v>
      </c>
      <c r="BD396" s="8" t="e">
        <f t="shared" si="206"/>
        <v>#REF!</v>
      </c>
      <c r="BE396" s="8" t="e">
        <f t="shared" si="206"/>
        <v>#REF!</v>
      </c>
      <c r="BF396" s="8" t="e">
        <f t="shared" si="206"/>
        <v>#REF!</v>
      </c>
      <c r="BJ396" s="294" t="s">
        <v>407</v>
      </c>
      <c r="BK396" t="s">
        <v>401</v>
      </c>
      <c r="BL396" s="8"/>
      <c r="BM396" s="8"/>
      <c r="BN396" s="8"/>
      <c r="BO396" s="8"/>
      <c r="BP396" s="8"/>
      <c r="BQ396" s="8"/>
      <c r="BR396" s="8"/>
      <c r="BS396" s="8"/>
      <c r="BT396" s="8"/>
      <c r="BU396" s="8"/>
      <c r="BV396" s="8"/>
      <c r="BW396" s="8"/>
      <c r="BX396" s="8"/>
      <c r="BY396" s="8"/>
      <c r="BZ396" s="8"/>
      <c r="CA396" s="8"/>
      <c r="CB396" s="8"/>
      <c r="CC396" s="8"/>
      <c r="CD396" s="8"/>
      <c r="CE396" s="8"/>
      <c r="CF396" s="8"/>
      <c r="CG396" s="8"/>
      <c r="CH396" s="8"/>
      <c r="CI396" s="8"/>
      <c r="CJ396" s="8"/>
    </row>
    <row r="397" spans="32:88">
      <c r="AF397" s="292"/>
      <c r="AG397" s="136" t="s">
        <v>349</v>
      </c>
      <c r="AH397" s="8" t="e">
        <f t="shared" ref="AH397:BF397" si="207">AH293*$AI$266/100+AH303*$AI$275/100+AH323*($AI$255/100*$AP$255+$AI$256/100*$AP$256)</f>
        <v>#REF!</v>
      </c>
      <c r="AI397" s="8" t="e">
        <f t="shared" si="207"/>
        <v>#REF!</v>
      </c>
      <c r="AJ397" s="8" t="e">
        <f t="shared" si="207"/>
        <v>#REF!</v>
      </c>
      <c r="AK397" s="8" t="e">
        <f t="shared" si="207"/>
        <v>#REF!</v>
      </c>
      <c r="AL397" s="8" t="e">
        <f t="shared" si="207"/>
        <v>#REF!</v>
      </c>
      <c r="AM397" s="8" t="e">
        <f t="shared" si="207"/>
        <v>#REF!</v>
      </c>
      <c r="AN397" s="8" t="e">
        <f t="shared" si="207"/>
        <v>#REF!</v>
      </c>
      <c r="AO397" s="8" t="e">
        <f t="shared" si="207"/>
        <v>#REF!</v>
      </c>
      <c r="AP397" s="8" t="e">
        <f t="shared" si="207"/>
        <v>#REF!</v>
      </c>
      <c r="AQ397" s="8" t="e">
        <f t="shared" si="207"/>
        <v>#REF!</v>
      </c>
      <c r="AR397" s="8" t="e">
        <f t="shared" si="207"/>
        <v>#REF!</v>
      </c>
      <c r="AS397" s="8" t="e">
        <f t="shared" si="207"/>
        <v>#REF!</v>
      </c>
      <c r="AT397" s="8" t="e">
        <f t="shared" si="207"/>
        <v>#REF!</v>
      </c>
      <c r="AU397" s="8" t="e">
        <f t="shared" si="207"/>
        <v>#REF!</v>
      </c>
      <c r="AV397" s="8" t="e">
        <f t="shared" si="207"/>
        <v>#REF!</v>
      </c>
      <c r="AW397" s="8" t="e">
        <f t="shared" si="207"/>
        <v>#REF!</v>
      </c>
      <c r="AX397" s="8" t="e">
        <f t="shared" si="207"/>
        <v>#REF!</v>
      </c>
      <c r="AY397" s="8" t="e">
        <f t="shared" si="207"/>
        <v>#REF!</v>
      </c>
      <c r="AZ397" s="8" t="e">
        <f t="shared" si="207"/>
        <v>#REF!</v>
      </c>
      <c r="BA397" s="8" t="e">
        <f t="shared" si="207"/>
        <v>#REF!</v>
      </c>
      <c r="BB397" s="8" t="e">
        <f t="shared" si="207"/>
        <v>#REF!</v>
      </c>
      <c r="BC397" s="8" t="e">
        <f t="shared" si="207"/>
        <v>#REF!</v>
      </c>
      <c r="BD397" s="8" t="e">
        <f t="shared" si="207"/>
        <v>#REF!</v>
      </c>
      <c r="BE397" s="8" t="e">
        <f t="shared" si="207"/>
        <v>#REF!</v>
      </c>
      <c r="BF397" s="8" t="e">
        <f t="shared" si="207"/>
        <v>#REF!</v>
      </c>
      <c r="BJ397" s="294"/>
      <c r="BK397" s="136" t="s">
        <v>343</v>
      </c>
      <c r="BL397" s="8" t="e">
        <f t="shared" ref="BL397:BU404" si="208">AH287*$AI$268/100+AH297*$AI$277/100+AH307*$AI$283/100</f>
        <v>#REF!</v>
      </c>
      <c r="BM397" s="8" t="e">
        <f t="shared" si="208"/>
        <v>#REF!</v>
      </c>
      <c r="BN397" s="8" t="e">
        <f t="shared" si="208"/>
        <v>#REF!</v>
      </c>
      <c r="BO397" s="8" t="e">
        <f t="shared" si="208"/>
        <v>#REF!</v>
      </c>
      <c r="BP397" s="8" t="e">
        <f t="shared" si="208"/>
        <v>#REF!</v>
      </c>
      <c r="BQ397" s="8" t="e">
        <f t="shared" si="208"/>
        <v>#REF!</v>
      </c>
      <c r="BR397" s="8" t="e">
        <f t="shared" si="208"/>
        <v>#REF!</v>
      </c>
      <c r="BS397" s="8" t="e">
        <f t="shared" si="208"/>
        <v>#REF!</v>
      </c>
      <c r="BT397" s="8" t="e">
        <f t="shared" si="208"/>
        <v>#REF!</v>
      </c>
      <c r="BU397" s="8" t="e">
        <f t="shared" si="208"/>
        <v>#REF!</v>
      </c>
      <c r="BV397" s="8" t="e">
        <f t="shared" ref="BV397:CE404" si="209">AR287*$AI$268/100+AR297*$AI$277/100+AR307*$AI$283/100</f>
        <v>#REF!</v>
      </c>
      <c r="BW397" s="8" t="e">
        <f t="shared" si="209"/>
        <v>#REF!</v>
      </c>
      <c r="BX397" s="8" t="e">
        <f t="shared" si="209"/>
        <v>#REF!</v>
      </c>
      <c r="BY397" s="8" t="e">
        <f t="shared" si="209"/>
        <v>#REF!</v>
      </c>
      <c r="BZ397" s="8" t="e">
        <f t="shared" si="209"/>
        <v>#REF!</v>
      </c>
      <c r="CA397" s="8" t="e">
        <f t="shared" si="209"/>
        <v>#REF!</v>
      </c>
      <c r="CB397" s="8" t="e">
        <f t="shared" si="209"/>
        <v>#REF!</v>
      </c>
      <c r="CC397" s="8" t="e">
        <f t="shared" si="209"/>
        <v>#REF!</v>
      </c>
      <c r="CD397" s="8" t="e">
        <f t="shared" si="209"/>
        <v>#REF!</v>
      </c>
      <c r="CE397" s="8" t="e">
        <f t="shared" si="209"/>
        <v>#REF!</v>
      </c>
      <c r="CF397" s="8" t="e">
        <f t="shared" ref="CF397:CJ404" si="210">BB287*$AI$268/100+BB297*$AI$277/100+BB307*$AI$283/100</f>
        <v>#REF!</v>
      </c>
      <c r="CG397" s="8" t="e">
        <f t="shared" si="210"/>
        <v>#REF!</v>
      </c>
      <c r="CH397" s="8" t="e">
        <f t="shared" si="210"/>
        <v>#REF!</v>
      </c>
      <c r="CI397" s="8" t="e">
        <f t="shared" si="210"/>
        <v>#REF!</v>
      </c>
      <c r="CJ397" s="8" t="e">
        <f t="shared" si="210"/>
        <v>#REF!</v>
      </c>
    </row>
    <row r="398" spans="32:88">
      <c r="AF398" s="292"/>
      <c r="AG398" s="136" t="s">
        <v>246</v>
      </c>
      <c r="AH398" s="8">
        <f t="shared" ref="AH398:BF398" si="211">AH294*$AI$266/100+AH304*$AI$275/100+AH324*($AI$255/100*$AP$255+$AI$256/100*$AP$256)</f>
        <v>0</v>
      </c>
      <c r="AI398" s="8">
        <f t="shared" si="211"/>
        <v>0</v>
      </c>
      <c r="AJ398" s="8">
        <f t="shared" si="211"/>
        <v>0</v>
      </c>
      <c r="AK398" s="8">
        <f t="shared" si="211"/>
        <v>0</v>
      </c>
      <c r="AL398" s="8">
        <f t="shared" si="211"/>
        <v>7116.7910593679053</v>
      </c>
      <c r="AM398" s="8">
        <f t="shared" si="211"/>
        <v>58333.455101738269</v>
      </c>
      <c r="AN398" s="8">
        <f t="shared" si="211"/>
        <v>84526.54050901116</v>
      </c>
      <c r="AO398" s="8">
        <f t="shared" si="211"/>
        <v>97084.655228224598</v>
      </c>
      <c r="AP398" s="8">
        <f t="shared" si="211"/>
        <v>41570.174588997688</v>
      </c>
      <c r="AQ398" s="8">
        <f t="shared" si="211"/>
        <v>39098.291285342893</v>
      </c>
      <c r="AR398" s="8">
        <f t="shared" si="211"/>
        <v>38688.06820228701</v>
      </c>
      <c r="AS398" s="8">
        <f t="shared" si="211"/>
        <v>37646.505023327765</v>
      </c>
      <c r="AT398" s="8">
        <f t="shared" si="211"/>
        <v>37201.177090388745</v>
      </c>
      <c r="AU398" s="8">
        <f t="shared" si="211"/>
        <v>26725.469333232311</v>
      </c>
      <c r="AV398" s="8">
        <f t="shared" si="211"/>
        <v>20399.757395377786</v>
      </c>
      <c r="AW398" s="8">
        <f t="shared" si="211"/>
        <v>13557.978370623914</v>
      </c>
      <c r="AX398" s="8">
        <f t="shared" si="211"/>
        <v>13222.571173171002</v>
      </c>
      <c r="AY398" s="8">
        <f t="shared" si="211"/>
        <v>12569.635120443492</v>
      </c>
      <c r="AZ398" s="8">
        <f t="shared" si="211"/>
        <v>12148.944518001383</v>
      </c>
      <c r="BA398" s="8">
        <f t="shared" si="211"/>
        <v>11826.2218496154</v>
      </c>
      <c r="BB398" s="8">
        <f t="shared" si="211"/>
        <v>11541.636171981419</v>
      </c>
      <c r="BC398" s="8">
        <f t="shared" si="211"/>
        <v>11259.513704054954</v>
      </c>
      <c r="BD398" s="8">
        <f t="shared" si="211"/>
        <v>10983.258320358578</v>
      </c>
      <c r="BE398" s="8">
        <f t="shared" si="211"/>
        <v>10712.28257860749</v>
      </c>
      <c r="BF398" s="8">
        <f t="shared" si="211"/>
        <v>10448.104934147499</v>
      </c>
      <c r="BJ398" s="294"/>
      <c r="BK398" s="136" t="s">
        <v>345</v>
      </c>
      <c r="BL398" s="8" t="e">
        <f t="shared" si="208"/>
        <v>#REF!</v>
      </c>
      <c r="BM398" s="8" t="e">
        <f t="shared" si="208"/>
        <v>#REF!</v>
      </c>
      <c r="BN398" s="8" t="e">
        <f t="shared" si="208"/>
        <v>#REF!</v>
      </c>
      <c r="BO398" s="8" t="e">
        <f t="shared" si="208"/>
        <v>#REF!</v>
      </c>
      <c r="BP398" s="8" t="e">
        <f t="shared" si="208"/>
        <v>#REF!</v>
      </c>
      <c r="BQ398" s="8" t="e">
        <f t="shared" si="208"/>
        <v>#REF!</v>
      </c>
      <c r="BR398" s="8" t="e">
        <f t="shared" si="208"/>
        <v>#REF!</v>
      </c>
      <c r="BS398" s="8" t="e">
        <f t="shared" si="208"/>
        <v>#REF!</v>
      </c>
      <c r="BT398" s="8" t="e">
        <f t="shared" si="208"/>
        <v>#REF!</v>
      </c>
      <c r="BU398" s="8" t="e">
        <f t="shared" si="208"/>
        <v>#REF!</v>
      </c>
      <c r="BV398" s="8" t="e">
        <f t="shared" si="209"/>
        <v>#REF!</v>
      </c>
      <c r="BW398" s="8" t="e">
        <f t="shared" si="209"/>
        <v>#REF!</v>
      </c>
      <c r="BX398" s="8" t="e">
        <f t="shared" si="209"/>
        <v>#REF!</v>
      </c>
      <c r="BY398" s="8" t="e">
        <f t="shared" si="209"/>
        <v>#REF!</v>
      </c>
      <c r="BZ398" s="8" t="e">
        <f t="shared" si="209"/>
        <v>#REF!</v>
      </c>
      <c r="CA398" s="8" t="e">
        <f t="shared" si="209"/>
        <v>#REF!</v>
      </c>
      <c r="CB398" s="8" t="e">
        <f t="shared" si="209"/>
        <v>#REF!</v>
      </c>
      <c r="CC398" s="8" t="e">
        <f t="shared" si="209"/>
        <v>#REF!</v>
      </c>
      <c r="CD398" s="8" t="e">
        <f t="shared" si="209"/>
        <v>#REF!</v>
      </c>
      <c r="CE398" s="8" t="e">
        <f t="shared" si="209"/>
        <v>#REF!</v>
      </c>
      <c r="CF398" s="8" t="e">
        <f t="shared" si="210"/>
        <v>#REF!</v>
      </c>
      <c r="CG398" s="8" t="e">
        <f t="shared" si="210"/>
        <v>#REF!</v>
      </c>
      <c r="CH398" s="8" t="e">
        <f t="shared" si="210"/>
        <v>#REF!</v>
      </c>
      <c r="CI398" s="8" t="e">
        <f t="shared" si="210"/>
        <v>#REF!</v>
      </c>
      <c r="CJ398" s="8" t="e">
        <f t="shared" si="210"/>
        <v>#REF!</v>
      </c>
    </row>
    <row r="399" spans="32:88">
      <c r="AF399" s="154"/>
      <c r="AH399" s="8"/>
      <c r="AI399" s="8"/>
      <c r="AJ399" s="8"/>
      <c r="AK399" s="8"/>
      <c r="AL399" s="8"/>
      <c r="AM399" s="8"/>
      <c r="AN399" s="8"/>
      <c r="AO399" s="8"/>
      <c r="AP399" s="8"/>
      <c r="AQ399" s="8"/>
      <c r="AR399" s="8"/>
      <c r="AS399" s="8"/>
      <c r="AT399" s="8"/>
      <c r="AU399" s="8"/>
      <c r="AV399" s="8"/>
      <c r="AW399" s="8"/>
      <c r="AX399" s="8"/>
      <c r="AY399" s="8"/>
      <c r="AZ399" s="8"/>
      <c r="BA399" s="8"/>
      <c r="BB399" s="8"/>
      <c r="BC399" s="8"/>
      <c r="BD399" s="8"/>
      <c r="BE399" s="8"/>
      <c r="BF399" s="8"/>
      <c r="BJ399" s="294"/>
      <c r="BK399" s="136" t="s">
        <v>346</v>
      </c>
      <c r="BL399" s="8" t="e">
        <f t="shared" si="208"/>
        <v>#REF!</v>
      </c>
      <c r="BM399" s="8" t="e">
        <f t="shared" si="208"/>
        <v>#REF!</v>
      </c>
      <c r="BN399" s="8" t="e">
        <f t="shared" si="208"/>
        <v>#REF!</v>
      </c>
      <c r="BO399" s="8" t="e">
        <f t="shared" si="208"/>
        <v>#REF!</v>
      </c>
      <c r="BP399" s="8" t="e">
        <f t="shared" si="208"/>
        <v>#REF!</v>
      </c>
      <c r="BQ399" s="8" t="e">
        <f t="shared" si="208"/>
        <v>#REF!</v>
      </c>
      <c r="BR399" s="8" t="e">
        <f t="shared" si="208"/>
        <v>#REF!</v>
      </c>
      <c r="BS399" s="8" t="e">
        <f t="shared" si="208"/>
        <v>#REF!</v>
      </c>
      <c r="BT399" s="8" t="e">
        <f t="shared" si="208"/>
        <v>#REF!</v>
      </c>
      <c r="BU399" s="8" t="e">
        <f t="shared" si="208"/>
        <v>#REF!</v>
      </c>
      <c r="BV399" s="8" t="e">
        <f t="shared" si="209"/>
        <v>#REF!</v>
      </c>
      <c r="BW399" s="8" t="e">
        <f t="shared" si="209"/>
        <v>#REF!</v>
      </c>
      <c r="BX399" s="8" t="e">
        <f t="shared" si="209"/>
        <v>#REF!</v>
      </c>
      <c r="BY399" s="8" t="e">
        <f t="shared" si="209"/>
        <v>#REF!</v>
      </c>
      <c r="BZ399" s="8" t="e">
        <f t="shared" si="209"/>
        <v>#REF!</v>
      </c>
      <c r="CA399" s="8" t="e">
        <f t="shared" si="209"/>
        <v>#REF!</v>
      </c>
      <c r="CB399" s="8" t="e">
        <f t="shared" si="209"/>
        <v>#REF!</v>
      </c>
      <c r="CC399" s="8" t="e">
        <f t="shared" si="209"/>
        <v>#REF!</v>
      </c>
      <c r="CD399" s="8" t="e">
        <f t="shared" si="209"/>
        <v>#REF!</v>
      </c>
      <c r="CE399" s="8" t="e">
        <f t="shared" si="209"/>
        <v>#REF!</v>
      </c>
      <c r="CF399" s="8" t="e">
        <f t="shared" si="210"/>
        <v>#REF!</v>
      </c>
      <c r="CG399" s="8" t="e">
        <f t="shared" si="210"/>
        <v>#REF!</v>
      </c>
      <c r="CH399" s="8" t="e">
        <f t="shared" si="210"/>
        <v>#REF!</v>
      </c>
      <c r="CI399" s="8" t="e">
        <f t="shared" si="210"/>
        <v>#REF!</v>
      </c>
      <c r="CJ399" s="8" t="e">
        <f t="shared" si="210"/>
        <v>#REF!</v>
      </c>
    </row>
    <row r="400" spans="32:88" ht="14.65" customHeight="1">
      <c r="AF400" s="292" t="s">
        <v>408</v>
      </c>
      <c r="AG400" s="136" t="s">
        <v>343</v>
      </c>
      <c r="AH400" s="8" t="e">
        <f t="shared" ref="AH400:BF400" si="212">AH327*($AI$244/100*$AR$244+$AI$245/100*$AR$245+$AI$249/100*$AR$249)</f>
        <v>#REF!</v>
      </c>
      <c r="AI400" s="8" t="e">
        <f t="shared" si="212"/>
        <v>#REF!</v>
      </c>
      <c r="AJ400" s="8" t="e">
        <f t="shared" si="212"/>
        <v>#REF!</v>
      </c>
      <c r="AK400" s="8" t="e">
        <f t="shared" si="212"/>
        <v>#REF!</v>
      </c>
      <c r="AL400" s="8" t="e">
        <f t="shared" si="212"/>
        <v>#REF!</v>
      </c>
      <c r="AM400" s="8" t="e">
        <f t="shared" si="212"/>
        <v>#REF!</v>
      </c>
      <c r="AN400" s="8" t="e">
        <f t="shared" si="212"/>
        <v>#REF!</v>
      </c>
      <c r="AO400" s="8" t="e">
        <f t="shared" si="212"/>
        <v>#REF!</v>
      </c>
      <c r="AP400" s="8" t="e">
        <f t="shared" si="212"/>
        <v>#REF!</v>
      </c>
      <c r="AQ400" s="8" t="e">
        <f t="shared" si="212"/>
        <v>#REF!</v>
      </c>
      <c r="AR400" s="8" t="e">
        <f t="shared" si="212"/>
        <v>#REF!</v>
      </c>
      <c r="AS400" s="8" t="e">
        <f t="shared" si="212"/>
        <v>#REF!</v>
      </c>
      <c r="AT400" s="8" t="e">
        <f t="shared" si="212"/>
        <v>#REF!</v>
      </c>
      <c r="AU400" s="8" t="e">
        <f t="shared" si="212"/>
        <v>#REF!</v>
      </c>
      <c r="AV400" s="8" t="e">
        <f t="shared" si="212"/>
        <v>#REF!</v>
      </c>
      <c r="AW400" s="8" t="e">
        <f t="shared" si="212"/>
        <v>#REF!</v>
      </c>
      <c r="AX400" s="8" t="e">
        <f t="shared" si="212"/>
        <v>#REF!</v>
      </c>
      <c r="AY400" s="8" t="e">
        <f t="shared" si="212"/>
        <v>#REF!</v>
      </c>
      <c r="AZ400" s="8" t="e">
        <f t="shared" si="212"/>
        <v>#REF!</v>
      </c>
      <c r="BA400" s="8" t="e">
        <f t="shared" si="212"/>
        <v>#REF!</v>
      </c>
      <c r="BB400" s="8" t="e">
        <f t="shared" si="212"/>
        <v>#REF!</v>
      </c>
      <c r="BC400" s="8" t="e">
        <f t="shared" si="212"/>
        <v>#REF!</v>
      </c>
      <c r="BD400" s="8" t="e">
        <f t="shared" si="212"/>
        <v>#REF!</v>
      </c>
      <c r="BE400" s="8" t="e">
        <f t="shared" si="212"/>
        <v>#REF!</v>
      </c>
      <c r="BF400" s="8" t="e">
        <f t="shared" si="212"/>
        <v>#REF!</v>
      </c>
      <c r="BJ400" s="294"/>
      <c r="BK400" s="136" t="s">
        <v>278</v>
      </c>
      <c r="BL400" s="8">
        <f t="shared" si="208"/>
        <v>0</v>
      </c>
      <c r="BM400" s="8">
        <f t="shared" si="208"/>
        <v>0</v>
      </c>
      <c r="BN400" s="8">
        <f t="shared" si="208"/>
        <v>2410194.8641995434</v>
      </c>
      <c r="BO400" s="8">
        <f t="shared" si="208"/>
        <v>4841370.903445268</v>
      </c>
      <c r="BP400" s="8">
        <f t="shared" si="208"/>
        <v>5025161.1874961741</v>
      </c>
      <c r="BQ400" s="8">
        <f t="shared" si="208"/>
        <v>4477518.4964544652</v>
      </c>
      <c r="BR400" s="8">
        <f t="shared" si="208"/>
        <v>3601979.1305009294</v>
      </c>
      <c r="BS400" s="8">
        <f t="shared" si="208"/>
        <v>3254775.3855166342</v>
      </c>
      <c r="BT400" s="8">
        <f t="shared" si="208"/>
        <v>2932691.4954890735</v>
      </c>
      <c r="BU400" s="8">
        <f t="shared" si="208"/>
        <v>2631029.7999958727</v>
      </c>
      <c r="BV400" s="8">
        <f t="shared" si="209"/>
        <v>2368852.3467584443</v>
      </c>
      <c r="BW400" s="8">
        <f t="shared" si="209"/>
        <v>2151922.0585135482</v>
      </c>
      <c r="BX400" s="8">
        <f t="shared" si="209"/>
        <v>1957907.6679695505</v>
      </c>
      <c r="BY400" s="8">
        <f t="shared" si="209"/>
        <v>1772845.7410826611</v>
      </c>
      <c r="BZ400" s="8">
        <f t="shared" si="209"/>
        <v>1690074.0534016876</v>
      </c>
      <c r="CA400" s="8">
        <f t="shared" si="209"/>
        <v>1553160.9313957759</v>
      </c>
      <c r="CB400" s="8">
        <f t="shared" si="209"/>
        <v>1436122.5777752383</v>
      </c>
      <c r="CC400" s="8">
        <f t="shared" si="209"/>
        <v>1415947.1298085691</v>
      </c>
      <c r="CD400" s="8">
        <f t="shared" si="209"/>
        <v>1417017.9521173425</v>
      </c>
      <c r="CE400" s="8">
        <f t="shared" si="209"/>
        <v>1379689.0243776732</v>
      </c>
      <c r="CF400" s="8">
        <f t="shared" si="210"/>
        <v>1318328.6959135162</v>
      </c>
      <c r="CG400" s="8">
        <f t="shared" si="210"/>
        <v>1300232.6969012395</v>
      </c>
      <c r="CH400" s="8">
        <f t="shared" si="210"/>
        <v>1276724.8493330406</v>
      </c>
      <c r="CI400" s="8">
        <f t="shared" si="210"/>
        <v>1256535.5116126202</v>
      </c>
      <c r="CJ400" s="8">
        <f t="shared" si="210"/>
        <v>1217954.0499789042</v>
      </c>
    </row>
    <row r="401" spans="32:88">
      <c r="AF401" s="292"/>
      <c r="AG401" s="136" t="s">
        <v>345</v>
      </c>
      <c r="AH401" s="8" t="e">
        <f t="shared" ref="AH401:BF401" si="213">AH328*($AI$244/100*$AR$244+$AI$245/100*$AR$245+$AI$249/100*$AR$249)</f>
        <v>#REF!</v>
      </c>
      <c r="AI401" s="8" t="e">
        <f t="shared" si="213"/>
        <v>#REF!</v>
      </c>
      <c r="AJ401" s="8" t="e">
        <f t="shared" si="213"/>
        <v>#REF!</v>
      </c>
      <c r="AK401" s="8" t="e">
        <f t="shared" si="213"/>
        <v>#REF!</v>
      </c>
      <c r="AL401" s="8" t="e">
        <f t="shared" si="213"/>
        <v>#REF!</v>
      </c>
      <c r="AM401" s="8" t="e">
        <f t="shared" si="213"/>
        <v>#REF!</v>
      </c>
      <c r="AN401" s="8" t="e">
        <f t="shared" si="213"/>
        <v>#REF!</v>
      </c>
      <c r="AO401" s="8" t="e">
        <f t="shared" si="213"/>
        <v>#REF!</v>
      </c>
      <c r="AP401" s="8" t="e">
        <f t="shared" si="213"/>
        <v>#REF!</v>
      </c>
      <c r="AQ401" s="8" t="e">
        <f t="shared" si="213"/>
        <v>#REF!</v>
      </c>
      <c r="AR401" s="8" t="e">
        <f t="shared" si="213"/>
        <v>#REF!</v>
      </c>
      <c r="AS401" s="8" t="e">
        <f t="shared" si="213"/>
        <v>#REF!</v>
      </c>
      <c r="AT401" s="8" t="e">
        <f t="shared" si="213"/>
        <v>#REF!</v>
      </c>
      <c r="AU401" s="8" t="e">
        <f t="shared" si="213"/>
        <v>#REF!</v>
      </c>
      <c r="AV401" s="8" t="e">
        <f t="shared" si="213"/>
        <v>#REF!</v>
      </c>
      <c r="AW401" s="8" t="e">
        <f t="shared" si="213"/>
        <v>#REF!</v>
      </c>
      <c r="AX401" s="8" t="e">
        <f t="shared" si="213"/>
        <v>#REF!</v>
      </c>
      <c r="AY401" s="8" t="e">
        <f t="shared" si="213"/>
        <v>#REF!</v>
      </c>
      <c r="AZ401" s="8" t="e">
        <f t="shared" si="213"/>
        <v>#REF!</v>
      </c>
      <c r="BA401" s="8" t="e">
        <f t="shared" si="213"/>
        <v>#REF!</v>
      </c>
      <c r="BB401" s="8" t="e">
        <f t="shared" si="213"/>
        <v>#REF!</v>
      </c>
      <c r="BC401" s="8" t="e">
        <f t="shared" si="213"/>
        <v>#REF!</v>
      </c>
      <c r="BD401" s="8" t="e">
        <f t="shared" si="213"/>
        <v>#REF!</v>
      </c>
      <c r="BE401" s="8" t="e">
        <f t="shared" si="213"/>
        <v>#REF!</v>
      </c>
      <c r="BF401" s="8" t="e">
        <f t="shared" si="213"/>
        <v>#REF!</v>
      </c>
      <c r="BJ401" s="294"/>
      <c r="BK401" s="136" t="s">
        <v>347</v>
      </c>
      <c r="BL401" s="8" t="e">
        <f t="shared" si="208"/>
        <v>#REF!</v>
      </c>
      <c r="BM401" s="8" t="e">
        <f t="shared" si="208"/>
        <v>#REF!</v>
      </c>
      <c r="BN401" s="8" t="e">
        <f t="shared" si="208"/>
        <v>#REF!</v>
      </c>
      <c r="BO401" s="8" t="e">
        <f t="shared" si="208"/>
        <v>#REF!</v>
      </c>
      <c r="BP401" s="8" t="e">
        <f t="shared" si="208"/>
        <v>#REF!</v>
      </c>
      <c r="BQ401" s="8" t="e">
        <f t="shared" si="208"/>
        <v>#REF!</v>
      </c>
      <c r="BR401" s="8" t="e">
        <f t="shared" si="208"/>
        <v>#REF!</v>
      </c>
      <c r="BS401" s="8" t="e">
        <f t="shared" si="208"/>
        <v>#REF!</v>
      </c>
      <c r="BT401" s="8" t="e">
        <f t="shared" si="208"/>
        <v>#REF!</v>
      </c>
      <c r="BU401" s="8" t="e">
        <f t="shared" si="208"/>
        <v>#REF!</v>
      </c>
      <c r="BV401" s="8" t="e">
        <f t="shared" si="209"/>
        <v>#REF!</v>
      </c>
      <c r="BW401" s="8" t="e">
        <f t="shared" si="209"/>
        <v>#REF!</v>
      </c>
      <c r="BX401" s="8" t="e">
        <f t="shared" si="209"/>
        <v>#REF!</v>
      </c>
      <c r="BY401" s="8" t="e">
        <f t="shared" si="209"/>
        <v>#REF!</v>
      </c>
      <c r="BZ401" s="8" t="e">
        <f t="shared" si="209"/>
        <v>#REF!</v>
      </c>
      <c r="CA401" s="8" t="e">
        <f t="shared" si="209"/>
        <v>#REF!</v>
      </c>
      <c r="CB401" s="8" t="e">
        <f t="shared" si="209"/>
        <v>#REF!</v>
      </c>
      <c r="CC401" s="8" t="e">
        <f t="shared" si="209"/>
        <v>#REF!</v>
      </c>
      <c r="CD401" s="8" t="e">
        <f t="shared" si="209"/>
        <v>#REF!</v>
      </c>
      <c r="CE401" s="8" t="e">
        <f t="shared" si="209"/>
        <v>#REF!</v>
      </c>
      <c r="CF401" s="8" t="e">
        <f t="shared" si="210"/>
        <v>#REF!</v>
      </c>
      <c r="CG401" s="8" t="e">
        <f t="shared" si="210"/>
        <v>#REF!</v>
      </c>
      <c r="CH401" s="8" t="e">
        <f t="shared" si="210"/>
        <v>#REF!</v>
      </c>
      <c r="CI401" s="8" t="e">
        <f t="shared" si="210"/>
        <v>#REF!</v>
      </c>
      <c r="CJ401" s="8" t="e">
        <f t="shared" si="210"/>
        <v>#REF!</v>
      </c>
    </row>
    <row r="402" spans="32:88">
      <c r="AF402" s="292"/>
      <c r="AG402" s="136" t="s">
        <v>346</v>
      </c>
      <c r="AH402" s="8" t="e">
        <f t="shared" ref="AH402:BF402" si="214">AH329*($AI$244/100*$AR$244+$AI$245/100*$AR$245+$AI$249/100*$AR$249)</f>
        <v>#REF!</v>
      </c>
      <c r="AI402" s="8" t="e">
        <f t="shared" si="214"/>
        <v>#REF!</v>
      </c>
      <c r="AJ402" s="8" t="e">
        <f t="shared" si="214"/>
        <v>#REF!</v>
      </c>
      <c r="AK402" s="8" t="e">
        <f t="shared" si="214"/>
        <v>#REF!</v>
      </c>
      <c r="AL402" s="8" t="e">
        <f t="shared" si="214"/>
        <v>#REF!</v>
      </c>
      <c r="AM402" s="8" t="e">
        <f t="shared" si="214"/>
        <v>#REF!</v>
      </c>
      <c r="AN402" s="8" t="e">
        <f t="shared" si="214"/>
        <v>#REF!</v>
      </c>
      <c r="AO402" s="8" t="e">
        <f t="shared" si="214"/>
        <v>#REF!</v>
      </c>
      <c r="AP402" s="8" t="e">
        <f t="shared" si="214"/>
        <v>#REF!</v>
      </c>
      <c r="AQ402" s="8" t="e">
        <f t="shared" si="214"/>
        <v>#REF!</v>
      </c>
      <c r="AR402" s="8" t="e">
        <f t="shared" si="214"/>
        <v>#REF!</v>
      </c>
      <c r="AS402" s="8" t="e">
        <f t="shared" si="214"/>
        <v>#REF!</v>
      </c>
      <c r="AT402" s="8" t="e">
        <f t="shared" si="214"/>
        <v>#REF!</v>
      </c>
      <c r="AU402" s="8" t="e">
        <f t="shared" si="214"/>
        <v>#REF!</v>
      </c>
      <c r="AV402" s="8" t="e">
        <f t="shared" si="214"/>
        <v>#REF!</v>
      </c>
      <c r="AW402" s="8" t="e">
        <f t="shared" si="214"/>
        <v>#REF!</v>
      </c>
      <c r="AX402" s="8" t="e">
        <f t="shared" si="214"/>
        <v>#REF!</v>
      </c>
      <c r="AY402" s="8" t="e">
        <f t="shared" si="214"/>
        <v>#REF!</v>
      </c>
      <c r="AZ402" s="8" t="e">
        <f t="shared" si="214"/>
        <v>#REF!</v>
      </c>
      <c r="BA402" s="8" t="e">
        <f t="shared" si="214"/>
        <v>#REF!</v>
      </c>
      <c r="BB402" s="8" t="e">
        <f t="shared" si="214"/>
        <v>#REF!</v>
      </c>
      <c r="BC402" s="8" t="e">
        <f t="shared" si="214"/>
        <v>#REF!</v>
      </c>
      <c r="BD402" s="8" t="e">
        <f t="shared" si="214"/>
        <v>#REF!</v>
      </c>
      <c r="BE402" s="8" t="e">
        <f t="shared" si="214"/>
        <v>#REF!</v>
      </c>
      <c r="BF402" s="8" t="e">
        <f t="shared" si="214"/>
        <v>#REF!</v>
      </c>
      <c r="BJ402" s="294"/>
      <c r="BK402" s="136" t="s">
        <v>348</v>
      </c>
      <c r="BL402" s="8" t="e">
        <f t="shared" si="208"/>
        <v>#REF!</v>
      </c>
      <c r="BM402" s="8" t="e">
        <f t="shared" si="208"/>
        <v>#REF!</v>
      </c>
      <c r="BN402" s="8" t="e">
        <f t="shared" si="208"/>
        <v>#REF!</v>
      </c>
      <c r="BO402" s="8" t="e">
        <f t="shared" si="208"/>
        <v>#REF!</v>
      </c>
      <c r="BP402" s="8" t="e">
        <f t="shared" si="208"/>
        <v>#REF!</v>
      </c>
      <c r="BQ402" s="8" t="e">
        <f t="shared" si="208"/>
        <v>#REF!</v>
      </c>
      <c r="BR402" s="8" t="e">
        <f t="shared" si="208"/>
        <v>#REF!</v>
      </c>
      <c r="BS402" s="8" t="e">
        <f t="shared" si="208"/>
        <v>#REF!</v>
      </c>
      <c r="BT402" s="8" t="e">
        <f t="shared" si="208"/>
        <v>#REF!</v>
      </c>
      <c r="BU402" s="8" t="e">
        <f t="shared" si="208"/>
        <v>#REF!</v>
      </c>
      <c r="BV402" s="8" t="e">
        <f t="shared" si="209"/>
        <v>#REF!</v>
      </c>
      <c r="BW402" s="8" t="e">
        <f t="shared" si="209"/>
        <v>#REF!</v>
      </c>
      <c r="BX402" s="8" t="e">
        <f t="shared" si="209"/>
        <v>#REF!</v>
      </c>
      <c r="BY402" s="8" t="e">
        <f t="shared" si="209"/>
        <v>#REF!</v>
      </c>
      <c r="BZ402" s="8" t="e">
        <f t="shared" si="209"/>
        <v>#REF!</v>
      </c>
      <c r="CA402" s="8" t="e">
        <f t="shared" si="209"/>
        <v>#REF!</v>
      </c>
      <c r="CB402" s="8" t="e">
        <f t="shared" si="209"/>
        <v>#REF!</v>
      </c>
      <c r="CC402" s="8" t="e">
        <f t="shared" si="209"/>
        <v>#REF!</v>
      </c>
      <c r="CD402" s="8" t="e">
        <f t="shared" si="209"/>
        <v>#REF!</v>
      </c>
      <c r="CE402" s="8" t="e">
        <f t="shared" si="209"/>
        <v>#REF!</v>
      </c>
      <c r="CF402" s="8" t="e">
        <f t="shared" si="210"/>
        <v>#REF!</v>
      </c>
      <c r="CG402" s="8" t="e">
        <f t="shared" si="210"/>
        <v>#REF!</v>
      </c>
      <c r="CH402" s="8" t="e">
        <f t="shared" si="210"/>
        <v>#REF!</v>
      </c>
      <c r="CI402" s="8" t="e">
        <f t="shared" si="210"/>
        <v>#REF!</v>
      </c>
      <c r="CJ402" s="8" t="e">
        <f t="shared" si="210"/>
        <v>#REF!</v>
      </c>
    </row>
    <row r="403" spans="32:88">
      <c r="AF403" s="292"/>
      <c r="AG403" s="136" t="s">
        <v>278</v>
      </c>
      <c r="AH403" s="8">
        <f t="shared" ref="AH403:BF403" si="215">AH330*($AI$244/100*$AR$244+$AI$245/100*$AR$245+$AI$249/100*$AR$249)</f>
        <v>0</v>
      </c>
      <c r="AI403" s="8">
        <f t="shared" si="215"/>
        <v>-1.6953253136477014E-9</v>
      </c>
      <c r="AJ403" s="8">
        <f t="shared" si="215"/>
        <v>19010418.028172959</v>
      </c>
      <c r="AK403" s="8">
        <f t="shared" si="215"/>
        <v>51720257.610888243</v>
      </c>
      <c r="AL403" s="8">
        <f t="shared" si="215"/>
        <v>57711741.244447507</v>
      </c>
      <c r="AM403" s="8">
        <f>AM330*($AI$244/100*$AR$244+$AI$245/100*$AR$245+$AI$249/100*$AR$249)</f>
        <v>53342571.96295277</v>
      </c>
      <c r="AN403" s="8">
        <f t="shared" si="215"/>
        <v>45216606.001523212</v>
      </c>
      <c r="AO403" s="8">
        <f t="shared" si="215"/>
        <v>42456127.914416254</v>
      </c>
      <c r="AP403" s="8">
        <f t="shared" si="215"/>
        <v>22164660.83032652</v>
      </c>
      <c r="AQ403" s="8">
        <f t="shared" si="215"/>
        <v>19484109.050604288</v>
      </c>
      <c r="AR403" s="8">
        <f t="shared" si="215"/>
        <v>18351099.842183132</v>
      </c>
      <c r="AS403" s="8">
        <f t="shared" si="215"/>
        <v>17232325.308517102</v>
      </c>
      <c r="AT403" s="8">
        <f t="shared" si="215"/>
        <v>16298349.388159236</v>
      </c>
      <c r="AU403" s="8">
        <f t="shared" si="215"/>
        <v>11615597.120854408</v>
      </c>
      <c r="AV403" s="8">
        <f t="shared" si="215"/>
        <v>8806925.9508913066</v>
      </c>
      <c r="AW403" s="8">
        <f t="shared" si="215"/>
        <v>5890381.5549337622</v>
      </c>
      <c r="AX403" s="8">
        <f t="shared" si="215"/>
        <v>5652004.9007179067</v>
      </c>
      <c r="AY403" s="8">
        <f t="shared" si="215"/>
        <v>5669130.6469176374</v>
      </c>
      <c r="AZ403" s="8">
        <f t="shared" si="215"/>
        <v>5718967.0508635342</v>
      </c>
      <c r="BA403" s="8">
        <f t="shared" si="215"/>
        <v>5583889.0680708094</v>
      </c>
      <c r="BB403" s="8">
        <f t="shared" si="215"/>
        <v>5314961.0723156789</v>
      </c>
      <c r="BC403" s="8">
        <f t="shared" si="215"/>
        <v>5229863.3215291249</v>
      </c>
      <c r="BD403" s="8">
        <f t="shared" si="215"/>
        <v>5101875.3875695635</v>
      </c>
      <c r="BE403" s="8">
        <f t="shared" si="215"/>
        <v>4970785.419523173</v>
      </c>
      <c r="BF403" s="8">
        <f t="shared" si="215"/>
        <v>4753437.8648322187</v>
      </c>
      <c r="BJ403" s="294"/>
      <c r="BK403" s="136" t="s">
        <v>349</v>
      </c>
      <c r="BL403" s="8" t="e">
        <f t="shared" si="208"/>
        <v>#REF!</v>
      </c>
      <c r="BM403" s="8" t="e">
        <f t="shared" si="208"/>
        <v>#REF!</v>
      </c>
      <c r="BN403" s="8" t="e">
        <f t="shared" si="208"/>
        <v>#REF!</v>
      </c>
      <c r="BO403" s="8" t="e">
        <f t="shared" si="208"/>
        <v>#REF!</v>
      </c>
      <c r="BP403" s="8" t="e">
        <f t="shared" si="208"/>
        <v>#REF!</v>
      </c>
      <c r="BQ403" s="8" t="e">
        <f t="shared" si="208"/>
        <v>#REF!</v>
      </c>
      <c r="BR403" s="8" t="e">
        <f t="shared" si="208"/>
        <v>#REF!</v>
      </c>
      <c r="BS403" s="8" t="e">
        <f t="shared" si="208"/>
        <v>#REF!</v>
      </c>
      <c r="BT403" s="8" t="e">
        <f t="shared" si="208"/>
        <v>#REF!</v>
      </c>
      <c r="BU403" s="8" t="e">
        <f t="shared" si="208"/>
        <v>#REF!</v>
      </c>
      <c r="BV403" s="8" t="e">
        <f t="shared" si="209"/>
        <v>#REF!</v>
      </c>
      <c r="BW403" s="8" t="e">
        <f t="shared" si="209"/>
        <v>#REF!</v>
      </c>
      <c r="BX403" s="8" t="e">
        <f t="shared" si="209"/>
        <v>#REF!</v>
      </c>
      <c r="BY403" s="8" t="e">
        <f t="shared" si="209"/>
        <v>#REF!</v>
      </c>
      <c r="BZ403" s="8" t="e">
        <f t="shared" si="209"/>
        <v>#REF!</v>
      </c>
      <c r="CA403" s="8" t="e">
        <f t="shared" si="209"/>
        <v>#REF!</v>
      </c>
      <c r="CB403" s="8" t="e">
        <f t="shared" si="209"/>
        <v>#REF!</v>
      </c>
      <c r="CC403" s="8" t="e">
        <f t="shared" si="209"/>
        <v>#REF!</v>
      </c>
      <c r="CD403" s="8" t="e">
        <f t="shared" si="209"/>
        <v>#REF!</v>
      </c>
      <c r="CE403" s="8" t="e">
        <f t="shared" si="209"/>
        <v>#REF!</v>
      </c>
      <c r="CF403" s="8" t="e">
        <f t="shared" si="210"/>
        <v>#REF!</v>
      </c>
      <c r="CG403" s="8" t="e">
        <f t="shared" si="210"/>
        <v>#REF!</v>
      </c>
      <c r="CH403" s="8" t="e">
        <f t="shared" si="210"/>
        <v>#REF!</v>
      </c>
      <c r="CI403" s="8" t="e">
        <f t="shared" si="210"/>
        <v>#REF!</v>
      </c>
      <c r="CJ403" s="8" t="e">
        <f t="shared" si="210"/>
        <v>#REF!</v>
      </c>
    </row>
    <row r="404" spans="32:88">
      <c r="AF404" s="292"/>
      <c r="AG404" s="136" t="s">
        <v>347</v>
      </c>
      <c r="AH404" s="8" t="e">
        <f t="shared" ref="AH404:BF404" si="216">AH331*($AI$244/100*$AR$244+$AI$245/100*$AR$245+$AI$249/100*$AR$249)</f>
        <v>#REF!</v>
      </c>
      <c r="AI404" s="8" t="e">
        <f t="shared" si="216"/>
        <v>#REF!</v>
      </c>
      <c r="AJ404" s="8" t="e">
        <f t="shared" si="216"/>
        <v>#REF!</v>
      </c>
      <c r="AK404" s="8" t="e">
        <f t="shared" si="216"/>
        <v>#REF!</v>
      </c>
      <c r="AL404" s="8" t="e">
        <f t="shared" si="216"/>
        <v>#REF!</v>
      </c>
      <c r="AM404" s="8" t="e">
        <f t="shared" si="216"/>
        <v>#REF!</v>
      </c>
      <c r="AN404" s="8" t="e">
        <f t="shared" si="216"/>
        <v>#REF!</v>
      </c>
      <c r="AO404" s="8" t="e">
        <f t="shared" si="216"/>
        <v>#REF!</v>
      </c>
      <c r="AP404" s="8" t="e">
        <f t="shared" si="216"/>
        <v>#REF!</v>
      </c>
      <c r="AQ404" s="8" t="e">
        <f t="shared" si="216"/>
        <v>#REF!</v>
      </c>
      <c r="AR404" s="8" t="e">
        <f t="shared" si="216"/>
        <v>#REF!</v>
      </c>
      <c r="AS404" s="8" t="e">
        <f t="shared" si="216"/>
        <v>#REF!</v>
      </c>
      <c r="AT404" s="8" t="e">
        <f t="shared" si="216"/>
        <v>#REF!</v>
      </c>
      <c r="AU404" s="8" t="e">
        <f t="shared" si="216"/>
        <v>#REF!</v>
      </c>
      <c r="AV404" s="8" t="e">
        <f t="shared" si="216"/>
        <v>#REF!</v>
      </c>
      <c r="AW404" s="8" t="e">
        <f t="shared" si="216"/>
        <v>#REF!</v>
      </c>
      <c r="AX404" s="8" t="e">
        <f t="shared" si="216"/>
        <v>#REF!</v>
      </c>
      <c r="AY404" s="8" t="e">
        <f t="shared" si="216"/>
        <v>#REF!</v>
      </c>
      <c r="AZ404" s="8" t="e">
        <f t="shared" si="216"/>
        <v>#REF!</v>
      </c>
      <c r="BA404" s="8" t="e">
        <f t="shared" si="216"/>
        <v>#REF!</v>
      </c>
      <c r="BB404" s="8" t="e">
        <f t="shared" si="216"/>
        <v>#REF!</v>
      </c>
      <c r="BC404" s="8" t="e">
        <f t="shared" si="216"/>
        <v>#REF!</v>
      </c>
      <c r="BD404" s="8" t="e">
        <f t="shared" si="216"/>
        <v>#REF!</v>
      </c>
      <c r="BE404" s="8" t="e">
        <f t="shared" si="216"/>
        <v>#REF!</v>
      </c>
      <c r="BF404" s="8" t="e">
        <f t="shared" si="216"/>
        <v>#REF!</v>
      </c>
      <c r="BJ404" s="294"/>
      <c r="BK404" s="136" t="s">
        <v>246</v>
      </c>
      <c r="BL404" s="8">
        <f t="shared" si="208"/>
        <v>0</v>
      </c>
      <c r="BM404" s="8">
        <f t="shared" si="208"/>
        <v>0</v>
      </c>
      <c r="BN404" s="8">
        <f t="shared" si="208"/>
        <v>79211.008788858249</v>
      </c>
      <c r="BO404" s="8">
        <f t="shared" si="208"/>
        <v>217599.69137349594</v>
      </c>
      <c r="BP404" s="8">
        <f t="shared" si="208"/>
        <v>253016.03087263586</v>
      </c>
      <c r="BQ404" s="8">
        <f t="shared" si="208"/>
        <v>254110.80807679615</v>
      </c>
      <c r="BR404" s="8">
        <f t="shared" si="208"/>
        <v>231972.52839637891</v>
      </c>
      <c r="BS404" s="8">
        <f t="shared" si="208"/>
        <v>228665.62882391139</v>
      </c>
      <c r="BT404" s="8">
        <f t="shared" si="208"/>
        <v>222581.77268921619</v>
      </c>
      <c r="BU404" s="8">
        <f t="shared" si="208"/>
        <v>215501.49403483007</v>
      </c>
      <c r="BV404" s="8">
        <f t="shared" si="209"/>
        <v>208344.00575715903</v>
      </c>
      <c r="BW404" s="8">
        <f t="shared" si="209"/>
        <v>201909.34526293358</v>
      </c>
      <c r="BX404" s="8">
        <f t="shared" si="209"/>
        <v>194551.73516309427</v>
      </c>
      <c r="BY404" s="8">
        <f t="shared" si="209"/>
        <v>186770.38309163394</v>
      </c>
      <c r="BZ404" s="8">
        <f t="shared" si="209"/>
        <v>178096.08702449535</v>
      </c>
      <c r="CA404" s="8">
        <f t="shared" si="209"/>
        <v>169727.2353226241</v>
      </c>
      <c r="CB404" s="8">
        <f t="shared" si="209"/>
        <v>161649.52103239082</v>
      </c>
      <c r="CC404" s="8">
        <f t="shared" si="209"/>
        <v>163404.83769508934</v>
      </c>
      <c r="CD404" s="8">
        <f t="shared" si="209"/>
        <v>164943.01023953938</v>
      </c>
      <c r="CE404" s="8">
        <f t="shared" si="209"/>
        <v>161085.96914853324</v>
      </c>
      <c r="CF404" s="8">
        <f t="shared" si="210"/>
        <v>153643.21862369057</v>
      </c>
      <c r="CG404" s="8">
        <f t="shared" si="210"/>
        <v>153869.77936833733</v>
      </c>
      <c r="CH404" s="8">
        <f t="shared" si="210"/>
        <v>153192.33803981455</v>
      </c>
      <c r="CI404" s="8">
        <f t="shared" si="210"/>
        <v>152563.16451438944</v>
      </c>
      <c r="CJ404" s="8">
        <f t="shared" si="210"/>
        <v>149671.36210078211</v>
      </c>
    </row>
    <row r="405" spans="32:88">
      <c r="AF405" s="292"/>
      <c r="AG405" s="136" t="s">
        <v>348</v>
      </c>
      <c r="AH405" s="8" t="e">
        <f t="shared" ref="AH405:BF405" si="217">AH332*($AI$244/100*$AR$244+$AI$245/100*$AR$245+$AI$249/100*$AR$249)</f>
        <v>#REF!</v>
      </c>
      <c r="AI405" s="8" t="e">
        <f t="shared" si="217"/>
        <v>#REF!</v>
      </c>
      <c r="AJ405" s="8" t="e">
        <f t="shared" si="217"/>
        <v>#REF!</v>
      </c>
      <c r="AK405" s="8" t="e">
        <f t="shared" si="217"/>
        <v>#REF!</v>
      </c>
      <c r="AL405" s="8" t="e">
        <f t="shared" si="217"/>
        <v>#REF!</v>
      </c>
      <c r="AM405" s="8" t="e">
        <f t="shared" si="217"/>
        <v>#REF!</v>
      </c>
      <c r="AN405" s="8" t="e">
        <f t="shared" si="217"/>
        <v>#REF!</v>
      </c>
      <c r="AO405" s="8" t="e">
        <f t="shared" si="217"/>
        <v>#REF!</v>
      </c>
      <c r="AP405" s="8" t="e">
        <f t="shared" si="217"/>
        <v>#REF!</v>
      </c>
      <c r="AQ405" s="8" t="e">
        <f t="shared" si="217"/>
        <v>#REF!</v>
      </c>
      <c r="AR405" s="8" t="e">
        <f t="shared" si="217"/>
        <v>#REF!</v>
      </c>
      <c r="AS405" s="8" t="e">
        <f t="shared" si="217"/>
        <v>#REF!</v>
      </c>
      <c r="AT405" s="8" t="e">
        <f t="shared" si="217"/>
        <v>#REF!</v>
      </c>
      <c r="AU405" s="8" t="e">
        <f t="shared" si="217"/>
        <v>#REF!</v>
      </c>
      <c r="AV405" s="8" t="e">
        <f t="shared" si="217"/>
        <v>#REF!</v>
      </c>
      <c r="AW405" s="8" t="e">
        <f t="shared" si="217"/>
        <v>#REF!</v>
      </c>
      <c r="AX405" s="8" t="e">
        <f t="shared" si="217"/>
        <v>#REF!</v>
      </c>
      <c r="AY405" s="8" t="e">
        <f t="shared" si="217"/>
        <v>#REF!</v>
      </c>
      <c r="AZ405" s="8" t="e">
        <f t="shared" si="217"/>
        <v>#REF!</v>
      </c>
      <c r="BA405" s="8" t="e">
        <f t="shared" si="217"/>
        <v>#REF!</v>
      </c>
      <c r="BB405" s="8" t="e">
        <f t="shared" si="217"/>
        <v>#REF!</v>
      </c>
      <c r="BC405" s="8" t="e">
        <f t="shared" si="217"/>
        <v>#REF!</v>
      </c>
      <c r="BD405" s="8" t="e">
        <f t="shared" si="217"/>
        <v>#REF!</v>
      </c>
      <c r="BE405" s="8" t="e">
        <f t="shared" si="217"/>
        <v>#REF!</v>
      </c>
      <c r="BF405" s="8" t="e">
        <f t="shared" si="217"/>
        <v>#REF!</v>
      </c>
      <c r="BJ405" s="294"/>
      <c r="BL405" s="8"/>
      <c r="BM405" s="8"/>
      <c r="BN405" s="8"/>
      <c r="BO405" s="8"/>
      <c r="BP405" s="8"/>
      <c r="BQ405" s="8"/>
      <c r="BR405" s="8"/>
      <c r="BS405" s="8"/>
      <c r="BT405" s="8"/>
      <c r="BU405" s="8"/>
      <c r="BV405" s="8"/>
      <c r="BW405" s="8"/>
      <c r="BX405" s="8"/>
      <c r="BY405" s="8"/>
      <c r="BZ405" s="8"/>
      <c r="CA405" s="8"/>
      <c r="CB405" s="8"/>
      <c r="CC405" s="8"/>
      <c r="CD405" s="8"/>
      <c r="CE405" s="8"/>
      <c r="CF405" s="8"/>
      <c r="CG405" s="8"/>
      <c r="CH405" s="8"/>
      <c r="CI405" s="8"/>
      <c r="CJ405" s="8"/>
    </row>
    <row r="406" spans="32:88">
      <c r="AF406" s="292"/>
      <c r="AG406" s="136" t="s">
        <v>349</v>
      </c>
      <c r="AH406" s="8" t="e">
        <f t="shared" ref="AH406:BF406" si="218">AH333*($AI$244/100*$AR$244+$AI$245/100*$AR$245+$AI$249/100*$AR$249)</f>
        <v>#REF!</v>
      </c>
      <c r="AI406" s="8" t="e">
        <f t="shared" si="218"/>
        <v>#REF!</v>
      </c>
      <c r="AJ406" s="8" t="e">
        <f t="shared" si="218"/>
        <v>#REF!</v>
      </c>
      <c r="AK406" s="8" t="e">
        <f t="shared" si="218"/>
        <v>#REF!</v>
      </c>
      <c r="AL406" s="8" t="e">
        <f t="shared" si="218"/>
        <v>#REF!</v>
      </c>
      <c r="AM406" s="8" t="e">
        <f t="shared" si="218"/>
        <v>#REF!</v>
      </c>
      <c r="AN406" s="8" t="e">
        <f t="shared" si="218"/>
        <v>#REF!</v>
      </c>
      <c r="AO406" s="8" t="e">
        <f t="shared" si="218"/>
        <v>#REF!</v>
      </c>
      <c r="AP406" s="8" t="e">
        <f t="shared" si="218"/>
        <v>#REF!</v>
      </c>
      <c r="AQ406" s="8" t="e">
        <f t="shared" si="218"/>
        <v>#REF!</v>
      </c>
      <c r="AR406" s="8" t="e">
        <f t="shared" si="218"/>
        <v>#REF!</v>
      </c>
      <c r="AS406" s="8" t="e">
        <f t="shared" si="218"/>
        <v>#REF!</v>
      </c>
      <c r="AT406" s="8" t="e">
        <f t="shared" si="218"/>
        <v>#REF!</v>
      </c>
      <c r="AU406" s="8" t="e">
        <f t="shared" si="218"/>
        <v>#REF!</v>
      </c>
      <c r="AV406" s="8" t="e">
        <f t="shared" si="218"/>
        <v>#REF!</v>
      </c>
      <c r="AW406" s="8" t="e">
        <f t="shared" si="218"/>
        <v>#REF!</v>
      </c>
      <c r="AX406" s="8" t="e">
        <f t="shared" si="218"/>
        <v>#REF!</v>
      </c>
      <c r="AY406" s="8" t="e">
        <f t="shared" si="218"/>
        <v>#REF!</v>
      </c>
      <c r="AZ406" s="8" t="e">
        <f t="shared" si="218"/>
        <v>#REF!</v>
      </c>
      <c r="BA406" s="8" t="e">
        <f t="shared" si="218"/>
        <v>#REF!</v>
      </c>
      <c r="BB406" s="8" t="e">
        <f t="shared" si="218"/>
        <v>#REF!</v>
      </c>
      <c r="BC406" s="8" t="e">
        <f t="shared" si="218"/>
        <v>#REF!</v>
      </c>
      <c r="BD406" s="8" t="e">
        <f t="shared" si="218"/>
        <v>#REF!</v>
      </c>
      <c r="BE406" s="8" t="e">
        <f t="shared" si="218"/>
        <v>#REF!</v>
      </c>
      <c r="BF406" s="8" t="e">
        <f t="shared" si="218"/>
        <v>#REF!</v>
      </c>
      <c r="BJ406" s="294"/>
      <c r="BK406" t="s">
        <v>404</v>
      </c>
      <c r="BL406" s="8"/>
      <c r="BM406" s="8"/>
      <c r="BN406" s="8"/>
      <c r="BO406" s="8"/>
      <c r="BP406" s="8"/>
      <c r="BQ406" s="8"/>
      <c r="BR406" s="8"/>
      <c r="BS406" s="8"/>
      <c r="BT406" s="8"/>
      <c r="BU406" s="8"/>
      <c r="BV406" s="8"/>
      <c r="BW406" s="8"/>
      <c r="BX406" s="8"/>
      <c r="BY406" s="8"/>
      <c r="BZ406" s="8"/>
      <c r="CA406" s="8"/>
      <c r="CB406" s="8"/>
      <c r="CC406" s="8"/>
      <c r="CD406" s="8"/>
      <c r="CE406" s="8"/>
      <c r="CF406" s="8"/>
      <c r="CG406" s="8"/>
      <c r="CH406" s="8"/>
      <c r="CI406" s="8"/>
      <c r="CJ406" s="8"/>
    </row>
    <row r="407" spans="32:88">
      <c r="AF407" s="292"/>
      <c r="AG407" s="136" t="s">
        <v>246</v>
      </c>
      <c r="AH407" s="8">
        <f t="shared" ref="AH407:BF407" si="219">AH334*($AI$244/100*$AR$244+$AI$245/100*$AR$245+$AI$249/100*$AR$249)</f>
        <v>0</v>
      </c>
      <c r="AI407" s="8">
        <f>AI334*($AI$244/100*$AR$244+$AI$245/100*$AR$245+$AI$249/100*$AR$249)</f>
        <v>-3.7016103468589394E-11</v>
      </c>
      <c r="AJ407" s="8">
        <f t="shared" si="219"/>
        <v>408554.01918450493</v>
      </c>
      <c r="AK407" s="8">
        <f t="shared" si="219"/>
        <v>1093143.5275124561</v>
      </c>
      <c r="AL407" s="8">
        <f t="shared" si="219"/>
        <v>1203585.1520381127</v>
      </c>
      <c r="AM407" s="8">
        <f t="shared" si="219"/>
        <v>1099987.4812923467</v>
      </c>
      <c r="AN407" s="8">
        <f t="shared" si="219"/>
        <v>921093.4150592048</v>
      </c>
      <c r="AO407" s="8">
        <f t="shared" si="219"/>
        <v>856299.06288883637</v>
      </c>
      <c r="AP407" s="8">
        <f t="shared" si="219"/>
        <v>325120.95852057799</v>
      </c>
      <c r="AQ407" s="8">
        <f t="shared" si="219"/>
        <v>283426.72253373353</v>
      </c>
      <c r="AR407" s="8">
        <f t="shared" si="219"/>
        <v>266231.78267734451</v>
      </c>
      <c r="AS407" s="8">
        <f t="shared" si="219"/>
        <v>249323.08540808861</v>
      </c>
      <c r="AT407" s="8">
        <f t="shared" si="219"/>
        <v>235261.5045311625</v>
      </c>
      <c r="AU407" s="8">
        <f t="shared" si="219"/>
        <v>165909.94942830876</v>
      </c>
      <c r="AV407" s="8">
        <f t="shared" si="219"/>
        <v>124407.92091167075</v>
      </c>
      <c r="AW407" s="8">
        <f t="shared" si="219"/>
        <v>81287.265458085923</v>
      </c>
      <c r="AX407" s="8">
        <f t="shared" si="219"/>
        <v>77997.667629907097</v>
      </c>
      <c r="AY407" s="8">
        <f t="shared" si="219"/>
        <v>78234.002927463385</v>
      </c>
      <c r="AZ407" s="8">
        <f t="shared" si="219"/>
        <v>78921.745301916788</v>
      </c>
      <c r="BA407" s="8">
        <f t="shared" si="219"/>
        <v>77057.669139377191</v>
      </c>
      <c r="BB407" s="8">
        <f t="shared" si="219"/>
        <v>73346.462797956367</v>
      </c>
      <c r="BC407" s="8">
        <f t="shared" si="219"/>
        <v>72172.113837101948</v>
      </c>
      <c r="BD407" s="8">
        <f t="shared" si="219"/>
        <v>70405.880348459992</v>
      </c>
      <c r="BE407" s="8">
        <f t="shared" si="219"/>
        <v>68596.83878941978</v>
      </c>
      <c r="BF407" s="8">
        <f t="shared" si="219"/>
        <v>65597.442534684626</v>
      </c>
      <c r="BJ407" s="294"/>
      <c r="BK407" s="136" t="s">
        <v>343</v>
      </c>
      <c r="BL407" s="8" t="e">
        <f t="shared" ref="BL407:BU414" si="220">AH317*($AI$255/100*$AM$255+$AI$256/100*$AM$256+$AI$257/100*$AM$257+$AI$258/100*$AM$258+$AI$259/100*$AM$259+$AI$260/100*$AM$260)+AH327*($AI$247/100*$AM$247+$AI$248/100*$AM$248+$AI$249/100*$AM$249)</f>
        <v>#REF!</v>
      </c>
      <c r="BM407" s="8" t="e">
        <f t="shared" si="220"/>
        <v>#REF!</v>
      </c>
      <c r="BN407" s="8" t="e">
        <f t="shared" si="220"/>
        <v>#REF!</v>
      </c>
      <c r="BO407" s="8" t="e">
        <f t="shared" si="220"/>
        <v>#REF!</v>
      </c>
      <c r="BP407" s="8" t="e">
        <f t="shared" si="220"/>
        <v>#REF!</v>
      </c>
      <c r="BQ407" s="8" t="e">
        <f t="shared" si="220"/>
        <v>#REF!</v>
      </c>
      <c r="BR407" s="8" t="e">
        <f t="shared" si="220"/>
        <v>#REF!</v>
      </c>
      <c r="BS407" s="8" t="e">
        <f t="shared" si="220"/>
        <v>#REF!</v>
      </c>
      <c r="BT407" s="8" t="e">
        <f t="shared" si="220"/>
        <v>#REF!</v>
      </c>
      <c r="BU407" s="8" t="e">
        <f t="shared" si="220"/>
        <v>#REF!</v>
      </c>
      <c r="BV407" s="8" t="e">
        <f t="shared" ref="BV407:CE414" si="221">AR317*($AI$255/100*$AM$255+$AI$256/100*$AM$256+$AI$257/100*$AM$257+$AI$258/100*$AM$258+$AI$259/100*$AM$259+$AI$260/100*$AM$260)+AR327*($AI$247/100*$AM$247+$AI$248/100*$AM$248+$AI$249/100*$AM$249)</f>
        <v>#REF!</v>
      </c>
      <c r="BW407" s="8" t="e">
        <f t="shared" si="221"/>
        <v>#REF!</v>
      </c>
      <c r="BX407" s="8" t="e">
        <f t="shared" si="221"/>
        <v>#REF!</v>
      </c>
      <c r="BY407" s="8" t="e">
        <f t="shared" si="221"/>
        <v>#REF!</v>
      </c>
      <c r="BZ407" s="8" t="e">
        <f t="shared" si="221"/>
        <v>#REF!</v>
      </c>
      <c r="CA407" s="8" t="e">
        <f t="shared" si="221"/>
        <v>#REF!</v>
      </c>
      <c r="CB407" s="8" t="e">
        <f t="shared" si="221"/>
        <v>#REF!</v>
      </c>
      <c r="CC407" s="8" t="e">
        <f t="shared" si="221"/>
        <v>#REF!</v>
      </c>
      <c r="CD407" s="8" t="e">
        <f t="shared" si="221"/>
        <v>#REF!</v>
      </c>
      <c r="CE407" s="8" t="e">
        <f t="shared" si="221"/>
        <v>#REF!</v>
      </c>
      <c r="CF407" s="8" t="e">
        <f t="shared" ref="CF407:CJ414" si="222">BB317*($AI$255/100*$AM$255+$AI$256/100*$AM$256+$AI$257/100*$AM$257+$AI$258/100*$AM$258+$AI$259/100*$AM$259+$AI$260/100*$AM$260)+BB327*($AI$247/100*$AM$247+$AI$248/100*$AM$248+$AI$249/100*$AM$249)</f>
        <v>#REF!</v>
      </c>
      <c r="CG407" s="8" t="e">
        <f t="shared" si="222"/>
        <v>#REF!</v>
      </c>
      <c r="CH407" s="8" t="e">
        <f t="shared" si="222"/>
        <v>#REF!</v>
      </c>
      <c r="CI407" s="8" t="e">
        <f t="shared" si="222"/>
        <v>#REF!</v>
      </c>
      <c r="CJ407" s="8" t="e">
        <f t="shared" si="222"/>
        <v>#REF!</v>
      </c>
    </row>
    <row r="408" spans="32:88">
      <c r="AF408" s="154"/>
      <c r="AH408" s="8"/>
      <c r="AI408" s="8"/>
      <c r="AJ408" s="8"/>
      <c r="AK408" s="8"/>
      <c r="AL408" s="8"/>
      <c r="AM408" s="8"/>
      <c r="AN408" s="8"/>
      <c r="AO408" s="8"/>
      <c r="AP408" s="8"/>
      <c r="AQ408" s="8"/>
      <c r="AR408" s="8"/>
      <c r="AS408" s="8"/>
      <c r="AT408" s="8"/>
      <c r="AU408" s="8"/>
      <c r="AV408" s="8"/>
      <c r="AW408" s="8"/>
      <c r="AX408" s="8"/>
      <c r="AY408" s="8"/>
      <c r="AZ408" s="8"/>
      <c r="BA408" s="8"/>
      <c r="BB408" s="8"/>
      <c r="BC408" s="8"/>
      <c r="BD408" s="8"/>
      <c r="BE408" s="8"/>
      <c r="BF408" s="8"/>
      <c r="BJ408" s="294"/>
      <c r="BK408" s="136" t="s">
        <v>345</v>
      </c>
      <c r="BL408" s="8" t="e">
        <f t="shared" si="220"/>
        <v>#REF!</v>
      </c>
      <c r="BM408" s="8" t="e">
        <f t="shared" si="220"/>
        <v>#REF!</v>
      </c>
      <c r="BN408" s="8" t="e">
        <f t="shared" si="220"/>
        <v>#REF!</v>
      </c>
      <c r="BO408" s="8" t="e">
        <f t="shared" si="220"/>
        <v>#REF!</v>
      </c>
      <c r="BP408" s="8" t="e">
        <f t="shared" si="220"/>
        <v>#REF!</v>
      </c>
      <c r="BQ408" s="8" t="e">
        <f t="shared" si="220"/>
        <v>#REF!</v>
      </c>
      <c r="BR408" s="8" t="e">
        <f t="shared" si="220"/>
        <v>#REF!</v>
      </c>
      <c r="BS408" s="8" t="e">
        <f t="shared" si="220"/>
        <v>#REF!</v>
      </c>
      <c r="BT408" s="8" t="e">
        <f t="shared" si="220"/>
        <v>#REF!</v>
      </c>
      <c r="BU408" s="8" t="e">
        <f t="shared" si="220"/>
        <v>#REF!</v>
      </c>
      <c r="BV408" s="8" t="e">
        <f t="shared" si="221"/>
        <v>#REF!</v>
      </c>
      <c r="BW408" s="8" t="e">
        <f t="shared" si="221"/>
        <v>#REF!</v>
      </c>
      <c r="BX408" s="8" t="e">
        <f t="shared" si="221"/>
        <v>#REF!</v>
      </c>
      <c r="BY408" s="8" t="e">
        <f t="shared" si="221"/>
        <v>#REF!</v>
      </c>
      <c r="BZ408" s="8" t="e">
        <f t="shared" si="221"/>
        <v>#REF!</v>
      </c>
      <c r="CA408" s="8" t="e">
        <f t="shared" si="221"/>
        <v>#REF!</v>
      </c>
      <c r="CB408" s="8" t="e">
        <f t="shared" si="221"/>
        <v>#REF!</v>
      </c>
      <c r="CC408" s="8" t="e">
        <f t="shared" si="221"/>
        <v>#REF!</v>
      </c>
      <c r="CD408" s="8" t="e">
        <f t="shared" si="221"/>
        <v>#REF!</v>
      </c>
      <c r="CE408" s="8" t="e">
        <f t="shared" si="221"/>
        <v>#REF!</v>
      </c>
      <c r="CF408" s="8" t="e">
        <f t="shared" si="222"/>
        <v>#REF!</v>
      </c>
      <c r="CG408" s="8" t="e">
        <f t="shared" si="222"/>
        <v>#REF!</v>
      </c>
      <c r="CH408" s="8" t="e">
        <f t="shared" si="222"/>
        <v>#REF!</v>
      </c>
      <c r="CI408" s="8" t="e">
        <f t="shared" si="222"/>
        <v>#REF!</v>
      </c>
      <c r="CJ408" s="8" t="e">
        <f t="shared" si="222"/>
        <v>#REF!</v>
      </c>
    </row>
    <row r="409" spans="32:88" ht="30">
      <c r="AF409" s="292" t="s">
        <v>368</v>
      </c>
      <c r="AG409" s="136" t="s">
        <v>343</v>
      </c>
      <c r="AH409" s="8" t="e">
        <f t="shared" ref="AH409:BF409" si="223">AH327*($AI$247/100*$AS$247+$AI$248/100*$AS$248+$AI$250/100*$AS$250+$AI$251/100*$AS$251+$AI$252/100*$AS$252)</f>
        <v>#REF!</v>
      </c>
      <c r="AI409" s="8" t="e">
        <f t="shared" si="223"/>
        <v>#REF!</v>
      </c>
      <c r="AJ409" s="8" t="e">
        <f t="shared" si="223"/>
        <v>#REF!</v>
      </c>
      <c r="AK409" s="8" t="e">
        <f t="shared" si="223"/>
        <v>#REF!</v>
      </c>
      <c r="AL409" s="8" t="e">
        <f t="shared" si="223"/>
        <v>#REF!</v>
      </c>
      <c r="AM409" s="8" t="e">
        <f t="shared" si="223"/>
        <v>#REF!</v>
      </c>
      <c r="AN409" s="8" t="e">
        <f t="shared" si="223"/>
        <v>#REF!</v>
      </c>
      <c r="AO409" s="8" t="e">
        <f t="shared" si="223"/>
        <v>#REF!</v>
      </c>
      <c r="AP409" s="8" t="e">
        <f t="shared" si="223"/>
        <v>#REF!</v>
      </c>
      <c r="AQ409" s="8" t="e">
        <f t="shared" si="223"/>
        <v>#REF!</v>
      </c>
      <c r="AR409" s="8" t="e">
        <f t="shared" si="223"/>
        <v>#REF!</v>
      </c>
      <c r="AS409" s="8" t="e">
        <f t="shared" si="223"/>
        <v>#REF!</v>
      </c>
      <c r="AT409" s="8" t="e">
        <f t="shared" si="223"/>
        <v>#REF!</v>
      </c>
      <c r="AU409" s="8" t="e">
        <f t="shared" si="223"/>
        <v>#REF!</v>
      </c>
      <c r="AV409" s="8" t="e">
        <f t="shared" si="223"/>
        <v>#REF!</v>
      </c>
      <c r="AW409" s="8" t="e">
        <f t="shared" si="223"/>
        <v>#REF!</v>
      </c>
      <c r="AX409" s="8" t="e">
        <f t="shared" si="223"/>
        <v>#REF!</v>
      </c>
      <c r="AY409" s="8" t="e">
        <f t="shared" si="223"/>
        <v>#REF!</v>
      </c>
      <c r="AZ409" s="8" t="e">
        <f t="shared" si="223"/>
        <v>#REF!</v>
      </c>
      <c r="BA409" s="8" t="e">
        <f t="shared" si="223"/>
        <v>#REF!</v>
      </c>
      <c r="BB409" s="8" t="e">
        <f t="shared" si="223"/>
        <v>#REF!</v>
      </c>
      <c r="BC409" s="8" t="e">
        <f t="shared" si="223"/>
        <v>#REF!</v>
      </c>
      <c r="BD409" s="8" t="e">
        <f t="shared" si="223"/>
        <v>#REF!</v>
      </c>
      <c r="BE409" s="8" t="e">
        <f t="shared" si="223"/>
        <v>#REF!</v>
      </c>
      <c r="BF409" s="8" t="e">
        <f t="shared" si="223"/>
        <v>#REF!</v>
      </c>
      <c r="BJ409" s="294"/>
      <c r="BK409" s="136" t="s">
        <v>346</v>
      </c>
      <c r="BL409" s="8" t="e">
        <f t="shared" si="220"/>
        <v>#REF!</v>
      </c>
      <c r="BM409" s="8" t="e">
        <f t="shared" si="220"/>
        <v>#REF!</v>
      </c>
      <c r="BN409" s="8" t="e">
        <f t="shared" si="220"/>
        <v>#REF!</v>
      </c>
      <c r="BO409" s="8" t="e">
        <f t="shared" si="220"/>
        <v>#REF!</v>
      </c>
      <c r="BP409" s="8" t="e">
        <f t="shared" si="220"/>
        <v>#REF!</v>
      </c>
      <c r="BQ409" s="8" t="e">
        <f t="shared" si="220"/>
        <v>#REF!</v>
      </c>
      <c r="BR409" s="8" t="e">
        <f t="shared" si="220"/>
        <v>#REF!</v>
      </c>
      <c r="BS409" s="8" t="e">
        <f t="shared" si="220"/>
        <v>#REF!</v>
      </c>
      <c r="BT409" s="8" t="e">
        <f t="shared" si="220"/>
        <v>#REF!</v>
      </c>
      <c r="BU409" s="8" t="e">
        <f t="shared" si="220"/>
        <v>#REF!</v>
      </c>
      <c r="BV409" s="8" t="e">
        <f t="shared" si="221"/>
        <v>#REF!</v>
      </c>
      <c r="BW409" s="8" t="e">
        <f t="shared" si="221"/>
        <v>#REF!</v>
      </c>
      <c r="BX409" s="8" t="e">
        <f t="shared" si="221"/>
        <v>#REF!</v>
      </c>
      <c r="BY409" s="8" t="e">
        <f t="shared" si="221"/>
        <v>#REF!</v>
      </c>
      <c r="BZ409" s="8" t="e">
        <f t="shared" si="221"/>
        <v>#REF!</v>
      </c>
      <c r="CA409" s="8" t="e">
        <f t="shared" si="221"/>
        <v>#REF!</v>
      </c>
      <c r="CB409" s="8" t="e">
        <f t="shared" si="221"/>
        <v>#REF!</v>
      </c>
      <c r="CC409" s="8" t="e">
        <f t="shared" si="221"/>
        <v>#REF!</v>
      </c>
      <c r="CD409" s="8" t="e">
        <f t="shared" si="221"/>
        <v>#REF!</v>
      </c>
      <c r="CE409" s="8" t="e">
        <f t="shared" si="221"/>
        <v>#REF!</v>
      </c>
      <c r="CF409" s="8" t="e">
        <f t="shared" si="222"/>
        <v>#REF!</v>
      </c>
      <c r="CG409" s="8" t="e">
        <f t="shared" si="222"/>
        <v>#REF!</v>
      </c>
      <c r="CH409" s="8" t="e">
        <f t="shared" si="222"/>
        <v>#REF!</v>
      </c>
      <c r="CI409" s="8" t="e">
        <f t="shared" si="222"/>
        <v>#REF!</v>
      </c>
      <c r="CJ409" s="8" t="e">
        <f t="shared" si="222"/>
        <v>#REF!</v>
      </c>
    </row>
    <row r="410" spans="32:88">
      <c r="AF410" s="292"/>
      <c r="AG410" s="136" t="s">
        <v>345</v>
      </c>
      <c r="AH410" s="8" t="e">
        <f t="shared" ref="AH410:BF410" si="224">AH328*($AI$247/100*$AS$247+$AI$248/100*$AS$248+$AI$250/100*$AS$250+$AI$251/100*$AS$251+$AI$252/100*$AS$252)</f>
        <v>#REF!</v>
      </c>
      <c r="AI410" s="8" t="e">
        <f t="shared" si="224"/>
        <v>#REF!</v>
      </c>
      <c r="AJ410" s="8" t="e">
        <f t="shared" si="224"/>
        <v>#REF!</v>
      </c>
      <c r="AK410" s="8" t="e">
        <f t="shared" si="224"/>
        <v>#REF!</v>
      </c>
      <c r="AL410" s="8" t="e">
        <f t="shared" si="224"/>
        <v>#REF!</v>
      </c>
      <c r="AM410" s="8" t="e">
        <f t="shared" si="224"/>
        <v>#REF!</v>
      </c>
      <c r="AN410" s="8" t="e">
        <f t="shared" si="224"/>
        <v>#REF!</v>
      </c>
      <c r="AO410" s="8" t="e">
        <f t="shared" si="224"/>
        <v>#REF!</v>
      </c>
      <c r="AP410" s="8" t="e">
        <f t="shared" si="224"/>
        <v>#REF!</v>
      </c>
      <c r="AQ410" s="8" t="e">
        <f t="shared" si="224"/>
        <v>#REF!</v>
      </c>
      <c r="AR410" s="8" t="e">
        <f t="shared" si="224"/>
        <v>#REF!</v>
      </c>
      <c r="AS410" s="8" t="e">
        <f t="shared" si="224"/>
        <v>#REF!</v>
      </c>
      <c r="AT410" s="8" t="e">
        <f t="shared" si="224"/>
        <v>#REF!</v>
      </c>
      <c r="AU410" s="8" t="e">
        <f t="shared" si="224"/>
        <v>#REF!</v>
      </c>
      <c r="AV410" s="8" t="e">
        <f t="shared" si="224"/>
        <v>#REF!</v>
      </c>
      <c r="AW410" s="8" t="e">
        <f t="shared" si="224"/>
        <v>#REF!</v>
      </c>
      <c r="AX410" s="8" t="e">
        <f t="shared" si="224"/>
        <v>#REF!</v>
      </c>
      <c r="AY410" s="8" t="e">
        <f t="shared" si="224"/>
        <v>#REF!</v>
      </c>
      <c r="AZ410" s="8" t="e">
        <f t="shared" si="224"/>
        <v>#REF!</v>
      </c>
      <c r="BA410" s="8" t="e">
        <f t="shared" si="224"/>
        <v>#REF!</v>
      </c>
      <c r="BB410" s="8" t="e">
        <f t="shared" si="224"/>
        <v>#REF!</v>
      </c>
      <c r="BC410" s="8" t="e">
        <f t="shared" si="224"/>
        <v>#REF!</v>
      </c>
      <c r="BD410" s="8" t="e">
        <f t="shared" si="224"/>
        <v>#REF!</v>
      </c>
      <c r="BE410" s="8" t="e">
        <f t="shared" si="224"/>
        <v>#REF!</v>
      </c>
      <c r="BF410" s="8" t="e">
        <f t="shared" si="224"/>
        <v>#REF!</v>
      </c>
      <c r="BJ410" s="294"/>
      <c r="BK410" s="136" t="s">
        <v>278</v>
      </c>
      <c r="BL410" s="8">
        <f t="shared" si="220"/>
        <v>0</v>
      </c>
      <c r="BM410" s="8">
        <f t="shared" si="220"/>
        <v>-3.4677108688248441E-10</v>
      </c>
      <c r="BN410" s="8">
        <f t="shared" si="220"/>
        <v>3888494.5966717415</v>
      </c>
      <c r="BO410" s="8">
        <f>AK320*($AI$255/100*$AM$255+$AI$256/100*$AM$256+$AI$257/100*$AM$257+$AI$258/100*$AM$258+$AI$259/100*$AM$259+$AI$260/100*$AM$260)+AK330*($AI$247/100*$AM$247+$AI$248/100*$AM$248+$AI$249/100*$AM$249)</f>
        <v>10579143.60222714</v>
      </c>
      <c r="BP410" s="8">
        <f t="shared" si="220"/>
        <v>14398167.847716194</v>
      </c>
      <c r="BQ410" s="8">
        <f t="shared" si="220"/>
        <v>32409943.121039085</v>
      </c>
      <c r="BR410" s="8">
        <f t="shared" si="220"/>
        <v>40784441.911975235</v>
      </c>
      <c r="BS410" s="8">
        <f t="shared" si="220"/>
        <v>45267189.639780186</v>
      </c>
      <c r="BT410" s="8">
        <f t="shared" si="220"/>
        <v>26071987.681167606</v>
      </c>
      <c r="BU410" s="8">
        <f t="shared" si="220"/>
        <v>24412693.461275157</v>
      </c>
      <c r="BV410" s="8">
        <f t="shared" si="221"/>
        <v>24020791.206720047</v>
      </c>
      <c r="BW410" s="8">
        <f t="shared" si="221"/>
        <v>23299937.513655458</v>
      </c>
      <c r="BX410" s="8">
        <f t="shared" si="221"/>
        <v>22920532.478415348</v>
      </c>
      <c r="BY410" s="8">
        <f t="shared" si="221"/>
        <v>16596194.142909953</v>
      </c>
      <c r="BZ410" s="8">
        <f t="shared" si="221"/>
        <v>12776678.948107354</v>
      </c>
      <c r="CA410" s="8">
        <f t="shared" si="221"/>
        <v>8671563.4984509386</v>
      </c>
      <c r="CB410" s="8">
        <f t="shared" si="221"/>
        <v>8438087.630068427</v>
      </c>
      <c r="CC410" s="8">
        <f t="shared" si="221"/>
        <v>8082002.652541955</v>
      </c>
      <c r="CD410" s="8">
        <f t="shared" si="221"/>
        <v>7860511.7828341788</v>
      </c>
      <c r="CE410" s="8">
        <f t="shared" si="221"/>
        <v>7655150.8708263915</v>
      </c>
      <c r="CF410" s="8">
        <f t="shared" si="222"/>
        <v>7443414.5274904408</v>
      </c>
      <c r="CG410" s="8">
        <f t="shared" si="222"/>
        <v>7270636.3754444895</v>
      </c>
      <c r="CH410" s="8">
        <f t="shared" si="222"/>
        <v>7092316.3792227395</v>
      </c>
      <c r="CI410" s="8">
        <f t="shared" si="222"/>
        <v>6916269.5049260948</v>
      </c>
      <c r="CJ410" s="8">
        <f t="shared" si="222"/>
        <v>6726322.9130287981</v>
      </c>
    </row>
    <row r="411" spans="32:88">
      <c r="AF411" s="292"/>
      <c r="AG411" s="136" t="s">
        <v>346</v>
      </c>
      <c r="AH411" s="8" t="e">
        <f t="shared" ref="AH411:BF411" si="225">AH329*($AI$247/100*$AS$247+$AI$248/100*$AS$248+$AI$250/100*$AS$250+$AI$251/100*$AS$251+$AI$252/100*$AS$252)</f>
        <v>#REF!</v>
      </c>
      <c r="AI411" s="8" t="e">
        <f t="shared" si="225"/>
        <v>#REF!</v>
      </c>
      <c r="AJ411" s="8" t="e">
        <f t="shared" si="225"/>
        <v>#REF!</v>
      </c>
      <c r="AK411" s="8" t="e">
        <f t="shared" si="225"/>
        <v>#REF!</v>
      </c>
      <c r="AL411" s="8" t="e">
        <f t="shared" si="225"/>
        <v>#REF!</v>
      </c>
      <c r="AM411" s="8" t="e">
        <f t="shared" si="225"/>
        <v>#REF!</v>
      </c>
      <c r="AN411" s="8" t="e">
        <f t="shared" si="225"/>
        <v>#REF!</v>
      </c>
      <c r="AO411" s="8" t="e">
        <f t="shared" si="225"/>
        <v>#REF!</v>
      </c>
      <c r="AP411" s="8" t="e">
        <f t="shared" si="225"/>
        <v>#REF!</v>
      </c>
      <c r="AQ411" s="8" t="e">
        <f t="shared" si="225"/>
        <v>#REF!</v>
      </c>
      <c r="AR411" s="8" t="e">
        <f t="shared" si="225"/>
        <v>#REF!</v>
      </c>
      <c r="AS411" s="8" t="e">
        <f t="shared" si="225"/>
        <v>#REF!</v>
      </c>
      <c r="AT411" s="8" t="e">
        <f t="shared" si="225"/>
        <v>#REF!</v>
      </c>
      <c r="AU411" s="8" t="e">
        <f t="shared" si="225"/>
        <v>#REF!</v>
      </c>
      <c r="AV411" s="8" t="e">
        <f t="shared" si="225"/>
        <v>#REF!</v>
      </c>
      <c r="AW411" s="8" t="e">
        <f t="shared" si="225"/>
        <v>#REF!</v>
      </c>
      <c r="AX411" s="8" t="e">
        <f t="shared" si="225"/>
        <v>#REF!</v>
      </c>
      <c r="AY411" s="8" t="e">
        <f t="shared" si="225"/>
        <v>#REF!</v>
      </c>
      <c r="AZ411" s="8" t="e">
        <f t="shared" si="225"/>
        <v>#REF!</v>
      </c>
      <c r="BA411" s="8" t="e">
        <f t="shared" si="225"/>
        <v>#REF!</v>
      </c>
      <c r="BB411" s="8" t="e">
        <f t="shared" si="225"/>
        <v>#REF!</v>
      </c>
      <c r="BC411" s="8" t="e">
        <f t="shared" si="225"/>
        <v>#REF!</v>
      </c>
      <c r="BD411" s="8" t="e">
        <f t="shared" si="225"/>
        <v>#REF!</v>
      </c>
      <c r="BE411" s="8" t="e">
        <f t="shared" si="225"/>
        <v>#REF!</v>
      </c>
      <c r="BF411" s="8" t="e">
        <f t="shared" si="225"/>
        <v>#REF!</v>
      </c>
      <c r="BJ411" s="294"/>
      <c r="BK411" s="136" t="s">
        <v>347</v>
      </c>
      <c r="BL411" s="8" t="e">
        <f t="shared" si="220"/>
        <v>#REF!</v>
      </c>
      <c r="BM411" s="8" t="e">
        <f t="shared" si="220"/>
        <v>#REF!</v>
      </c>
      <c r="BN411" s="8" t="e">
        <f t="shared" si="220"/>
        <v>#REF!</v>
      </c>
      <c r="BO411" s="8" t="e">
        <f t="shared" si="220"/>
        <v>#REF!</v>
      </c>
      <c r="BP411" s="8" t="e">
        <f t="shared" si="220"/>
        <v>#REF!</v>
      </c>
      <c r="BQ411" s="8" t="e">
        <f t="shared" si="220"/>
        <v>#REF!</v>
      </c>
      <c r="BR411" s="8" t="e">
        <f t="shared" si="220"/>
        <v>#REF!</v>
      </c>
      <c r="BS411" s="8" t="e">
        <f t="shared" si="220"/>
        <v>#REF!</v>
      </c>
      <c r="BT411" s="8" t="e">
        <f t="shared" si="220"/>
        <v>#REF!</v>
      </c>
      <c r="BU411" s="8" t="e">
        <f t="shared" si="220"/>
        <v>#REF!</v>
      </c>
      <c r="BV411" s="8" t="e">
        <f t="shared" si="221"/>
        <v>#REF!</v>
      </c>
      <c r="BW411" s="8" t="e">
        <f t="shared" si="221"/>
        <v>#REF!</v>
      </c>
      <c r="BX411" s="8" t="e">
        <f t="shared" si="221"/>
        <v>#REF!</v>
      </c>
      <c r="BY411" s="8" t="e">
        <f t="shared" si="221"/>
        <v>#REF!</v>
      </c>
      <c r="BZ411" s="8" t="e">
        <f t="shared" si="221"/>
        <v>#REF!</v>
      </c>
      <c r="CA411" s="8" t="e">
        <f t="shared" si="221"/>
        <v>#REF!</v>
      </c>
      <c r="CB411" s="8" t="e">
        <f t="shared" si="221"/>
        <v>#REF!</v>
      </c>
      <c r="CC411" s="8" t="e">
        <f t="shared" si="221"/>
        <v>#REF!</v>
      </c>
      <c r="CD411" s="8" t="e">
        <f t="shared" si="221"/>
        <v>#REF!</v>
      </c>
      <c r="CE411" s="8" t="e">
        <f t="shared" si="221"/>
        <v>#REF!</v>
      </c>
      <c r="CF411" s="8" t="e">
        <f t="shared" si="222"/>
        <v>#REF!</v>
      </c>
      <c r="CG411" s="8" t="e">
        <f t="shared" si="222"/>
        <v>#REF!</v>
      </c>
      <c r="CH411" s="8" t="e">
        <f t="shared" si="222"/>
        <v>#REF!</v>
      </c>
      <c r="CI411" s="8" t="e">
        <f t="shared" si="222"/>
        <v>#REF!</v>
      </c>
      <c r="CJ411" s="8" t="e">
        <f t="shared" si="222"/>
        <v>#REF!</v>
      </c>
    </row>
    <row r="412" spans="32:88">
      <c r="AF412" s="292"/>
      <c r="AG412" s="136" t="s">
        <v>278</v>
      </c>
      <c r="AH412" s="8">
        <f t="shared" ref="AH412:BF412" si="226">AH330*($AI$247/100*$AS$247+$AI$248/100*$AS$248+$AI$250/100*$AS$250+$AI$251/100*$AS$251+$AI$252/100*$AS$252)</f>
        <v>0</v>
      </c>
      <c r="AI412" s="8">
        <f t="shared" si="226"/>
        <v>-1.7531204947947821E-9</v>
      </c>
      <c r="AJ412" s="8">
        <f t="shared" si="226"/>
        <v>19658500.460951582</v>
      </c>
      <c r="AK412" s="8">
        <f t="shared" si="226"/>
        <v>53483448.211259425</v>
      </c>
      <c r="AL412" s="8">
        <f t="shared" si="226"/>
        <v>59679186.96869003</v>
      </c>
      <c r="AM412" s="8">
        <f t="shared" si="226"/>
        <v>55161068.734417066</v>
      </c>
      <c r="AN412" s="8">
        <f t="shared" si="226"/>
        <v>46758081.206120588</v>
      </c>
      <c r="AO412" s="8">
        <f t="shared" si="226"/>
        <v>43903495.911498629</v>
      </c>
      <c r="AP412" s="8">
        <f t="shared" si="226"/>
        <v>22920274.267724011</v>
      </c>
      <c r="AQ412" s="8">
        <f t="shared" si="226"/>
        <v>20148340.040965796</v>
      </c>
      <c r="AR412" s="8">
        <f t="shared" si="226"/>
        <v>18976705.518621191</v>
      </c>
      <c r="AS412" s="8">
        <f t="shared" si="226"/>
        <v>17819790.944034725</v>
      </c>
      <c r="AT412" s="8">
        <f t="shared" si="226"/>
        <v>16853974.935482845</v>
      </c>
      <c r="AU412" s="8">
        <f t="shared" si="226"/>
        <v>12011583.386338079</v>
      </c>
      <c r="AV412" s="8">
        <f t="shared" si="226"/>
        <v>9107162.0628535096</v>
      </c>
      <c r="AW412" s="8">
        <f t="shared" si="226"/>
        <v>6091190.0170337763</v>
      </c>
      <c r="AX412" s="8">
        <f t="shared" si="226"/>
        <v>5844686.8859696528</v>
      </c>
      <c r="AY412" s="8">
        <f t="shared" si="226"/>
        <v>5862396.4644261925</v>
      </c>
      <c r="AZ412" s="8">
        <f t="shared" si="226"/>
        <v>5913931.8366884273</v>
      </c>
      <c r="BA412" s="8">
        <f t="shared" si="226"/>
        <v>5774248.922664132</v>
      </c>
      <c r="BB412" s="8">
        <f t="shared" si="226"/>
        <v>5496152.9270537132</v>
      </c>
      <c r="BC412" s="8">
        <f t="shared" si="226"/>
        <v>5408154.1165812537</v>
      </c>
      <c r="BD412" s="8">
        <f t="shared" si="226"/>
        <v>5275802.957600343</v>
      </c>
      <c r="BE412" s="8">
        <f t="shared" si="226"/>
        <v>5140244.013370554</v>
      </c>
      <c r="BF412" s="8">
        <f t="shared" si="226"/>
        <v>4915486.882951499</v>
      </c>
      <c r="BJ412" s="294"/>
      <c r="BK412" s="136" t="s">
        <v>348</v>
      </c>
      <c r="BL412" s="8" t="e">
        <f t="shared" si="220"/>
        <v>#REF!</v>
      </c>
      <c r="BM412" s="8" t="e">
        <f t="shared" si="220"/>
        <v>#REF!</v>
      </c>
      <c r="BN412" s="8" t="e">
        <f t="shared" si="220"/>
        <v>#REF!</v>
      </c>
      <c r="BO412" s="8" t="e">
        <f t="shared" si="220"/>
        <v>#REF!</v>
      </c>
      <c r="BP412" s="8" t="e">
        <f t="shared" si="220"/>
        <v>#REF!</v>
      </c>
      <c r="BQ412" s="8" t="e">
        <f t="shared" si="220"/>
        <v>#REF!</v>
      </c>
      <c r="BR412" s="8" t="e">
        <f t="shared" si="220"/>
        <v>#REF!</v>
      </c>
      <c r="BS412" s="8" t="e">
        <f t="shared" si="220"/>
        <v>#REF!</v>
      </c>
      <c r="BT412" s="8" t="e">
        <f t="shared" si="220"/>
        <v>#REF!</v>
      </c>
      <c r="BU412" s="8" t="e">
        <f t="shared" si="220"/>
        <v>#REF!</v>
      </c>
      <c r="BV412" s="8" t="e">
        <f t="shared" si="221"/>
        <v>#REF!</v>
      </c>
      <c r="BW412" s="8" t="e">
        <f t="shared" si="221"/>
        <v>#REF!</v>
      </c>
      <c r="BX412" s="8" t="e">
        <f t="shared" si="221"/>
        <v>#REF!</v>
      </c>
      <c r="BY412" s="8" t="e">
        <f t="shared" si="221"/>
        <v>#REF!</v>
      </c>
      <c r="BZ412" s="8" t="e">
        <f t="shared" si="221"/>
        <v>#REF!</v>
      </c>
      <c r="CA412" s="8" t="e">
        <f t="shared" si="221"/>
        <v>#REF!</v>
      </c>
      <c r="CB412" s="8" t="e">
        <f t="shared" si="221"/>
        <v>#REF!</v>
      </c>
      <c r="CC412" s="8" t="e">
        <f t="shared" si="221"/>
        <v>#REF!</v>
      </c>
      <c r="CD412" s="8" t="e">
        <f t="shared" si="221"/>
        <v>#REF!</v>
      </c>
      <c r="CE412" s="8" t="e">
        <f t="shared" si="221"/>
        <v>#REF!</v>
      </c>
      <c r="CF412" s="8" t="e">
        <f t="shared" si="222"/>
        <v>#REF!</v>
      </c>
      <c r="CG412" s="8" t="e">
        <f t="shared" si="222"/>
        <v>#REF!</v>
      </c>
      <c r="CH412" s="8" t="e">
        <f t="shared" si="222"/>
        <v>#REF!</v>
      </c>
      <c r="CI412" s="8" t="e">
        <f t="shared" si="222"/>
        <v>#REF!</v>
      </c>
      <c r="CJ412" s="8" t="e">
        <f t="shared" si="222"/>
        <v>#REF!</v>
      </c>
    </row>
    <row r="413" spans="32:88">
      <c r="AF413" s="292"/>
      <c r="AG413" s="136" t="s">
        <v>347</v>
      </c>
      <c r="AH413" s="8" t="e">
        <f t="shared" ref="AH413:BF413" si="227">AH331*($AI$247/100*$AS$247+$AI$248/100*$AS$248+$AI$250/100*$AS$250+$AI$251/100*$AS$251+$AI$252/100*$AS$252)</f>
        <v>#REF!</v>
      </c>
      <c r="AI413" s="8" t="e">
        <f t="shared" si="227"/>
        <v>#REF!</v>
      </c>
      <c r="AJ413" s="8" t="e">
        <f t="shared" si="227"/>
        <v>#REF!</v>
      </c>
      <c r="AK413" s="8" t="e">
        <f t="shared" si="227"/>
        <v>#REF!</v>
      </c>
      <c r="AL413" s="8" t="e">
        <f t="shared" si="227"/>
        <v>#REF!</v>
      </c>
      <c r="AM413" s="8" t="e">
        <f t="shared" si="227"/>
        <v>#REF!</v>
      </c>
      <c r="AN413" s="8" t="e">
        <f t="shared" si="227"/>
        <v>#REF!</v>
      </c>
      <c r="AO413" s="8" t="e">
        <f t="shared" si="227"/>
        <v>#REF!</v>
      </c>
      <c r="AP413" s="8" t="e">
        <f t="shared" si="227"/>
        <v>#REF!</v>
      </c>
      <c r="AQ413" s="8" t="e">
        <f t="shared" si="227"/>
        <v>#REF!</v>
      </c>
      <c r="AR413" s="8" t="e">
        <f t="shared" si="227"/>
        <v>#REF!</v>
      </c>
      <c r="AS413" s="8" t="e">
        <f t="shared" si="227"/>
        <v>#REF!</v>
      </c>
      <c r="AT413" s="8" t="e">
        <f t="shared" si="227"/>
        <v>#REF!</v>
      </c>
      <c r="AU413" s="8" t="e">
        <f t="shared" si="227"/>
        <v>#REF!</v>
      </c>
      <c r="AV413" s="8" t="e">
        <f t="shared" si="227"/>
        <v>#REF!</v>
      </c>
      <c r="AW413" s="8" t="e">
        <f t="shared" si="227"/>
        <v>#REF!</v>
      </c>
      <c r="AX413" s="8" t="e">
        <f t="shared" si="227"/>
        <v>#REF!</v>
      </c>
      <c r="AY413" s="8" t="e">
        <f t="shared" si="227"/>
        <v>#REF!</v>
      </c>
      <c r="AZ413" s="8" t="e">
        <f t="shared" si="227"/>
        <v>#REF!</v>
      </c>
      <c r="BA413" s="8" t="e">
        <f t="shared" si="227"/>
        <v>#REF!</v>
      </c>
      <c r="BB413" s="8" t="e">
        <f t="shared" si="227"/>
        <v>#REF!</v>
      </c>
      <c r="BC413" s="8" t="e">
        <f t="shared" si="227"/>
        <v>#REF!</v>
      </c>
      <c r="BD413" s="8" t="e">
        <f t="shared" si="227"/>
        <v>#REF!</v>
      </c>
      <c r="BE413" s="8" t="e">
        <f t="shared" si="227"/>
        <v>#REF!</v>
      </c>
      <c r="BF413" s="8" t="e">
        <f t="shared" si="227"/>
        <v>#REF!</v>
      </c>
      <c r="BJ413" s="294"/>
      <c r="BK413" s="136" t="s">
        <v>349</v>
      </c>
      <c r="BL413" s="8" t="e">
        <f t="shared" si="220"/>
        <v>#REF!</v>
      </c>
      <c r="BM413" s="8" t="e">
        <f t="shared" si="220"/>
        <v>#REF!</v>
      </c>
      <c r="BN413" s="8" t="e">
        <f t="shared" si="220"/>
        <v>#REF!</v>
      </c>
      <c r="BO413" s="8" t="e">
        <f t="shared" si="220"/>
        <v>#REF!</v>
      </c>
      <c r="BP413" s="8" t="e">
        <f t="shared" si="220"/>
        <v>#REF!</v>
      </c>
      <c r="BQ413" s="8" t="e">
        <f t="shared" si="220"/>
        <v>#REF!</v>
      </c>
      <c r="BR413" s="8" t="e">
        <f t="shared" si="220"/>
        <v>#REF!</v>
      </c>
      <c r="BS413" s="8" t="e">
        <f t="shared" si="220"/>
        <v>#REF!</v>
      </c>
      <c r="BT413" s="8" t="e">
        <f t="shared" si="220"/>
        <v>#REF!</v>
      </c>
      <c r="BU413" s="8" t="e">
        <f t="shared" si="220"/>
        <v>#REF!</v>
      </c>
      <c r="BV413" s="8" t="e">
        <f t="shared" si="221"/>
        <v>#REF!</v>
      </c>
      <c r="BW413" s="8" t="e">
        <f t="shared" si="221"/>
        <v>#REF!</v>
      </c>
      <c r="BX413" s="8" t="e">
        <f t="shared" si="221"/>
        <v>#REF!</v>
      </c>
      <c r="BY413" s="8" t="e">
        <f t="shared" si="221"/>
        <v>#REF!</v>
      </c>
      <c r="BZ413" s="8" t="e">
        <f t="shared" si="221"/>
        <v>#REF!</v>
      </c>
      <c r="CA413" s="8" t="e">
        <f t="shared" si="221"/>
        <v>#REF!</v>
      </c>
      <c r="CB413" s="8" t="e">
        <f t="shared" si="221"/>
        <v>#REF!</v>
      </c>
      <c r="CC413" s="8" t="e">
        <f t="shared" si="221"/>
        <v>#REF!</v>
      </c>
      <c r="CD413" s="8" t="e">
        <f t="shared" si="221"/>
        <v>#REF!</v>
      </c>
      <c r="CE413" s="8" t="e">
        <f t="shared" si="221"/>
        <v>#REF!</v>
      </c>
      <c r="CF413" s="8" t="e">
        <f t="shared" si="222"/>
        <v>#REF!</v>
      </c>
      <c r="CG413" s="8" t="e">
        <f t="shared" si="222"/>
        <v>#REF!</v>
      </c>
      <c r="CH413" s="8" t="e">
        <f t="shared" si="222"/>
        <v>#REF!</v>
      </c>
      <c r="CI413" s="8" t="e">
        <f t="shared" si="222"/>
        <v>#REF!</v>
      </c>
      <c r="CJ413" s="8" t="e">
        <f t="shared" si="222"/>
        <v>#REF!</v>
      </c>
    </row>
    <row r="414" spans="32:88">
      <c r="AF414" s="292"/>
      <c r="AG414" s="136" t="s">
        <v>348</v>
      </c>
      <c r="AH414" s="8" t="e">
        <f t="shared" ref="AH414:BF414" si="228">AH332*($AI$247/100*$AS$247+$AI$248/100*$AS$248+$AI$250/100*$AS$250+$AI$251/100*$AS$251+$AI$252/100*$AS$252)</f>
        <v>#REF!</v>
      </c>
      <c r="AI414" s="8" t="e">
        <f t="shared" si="228"/>
        <v>#REF!</v>
      </c>
      <c r="AJ414" s="8" t="e">
        <f t="shared" si="228"/>
        <v>#REF!</v>
      </c>
      <c r="AK414" s="8" t="e">
        <f t="shared" si="228"/>
        <v>#REF!</v>
      </c>
      <c r="AL414" s="8" t="e">
        <f t="shared" si="228"/>
        <v>#REF!</v>
      </c>
      <c r="AM414" s="8" t="e">
        <f t="shared" si="228"/>
        <v>#REF!</v>
      </c>
      <c r="AN414" s="8" t="e">
        <f t="shared" si="228"/>
        <v>#REF!</v>
      </c>
      <c r="AO414" s="8" t="e">
        <f t="shared" si="228"/>
        <v>#REF!</v>
      </c>
      <c r="AP414" s="8" t="e">
        <f t="shared" si="228"/>
        <v>#REF!</v>
      </c>
      <c r="AQ414" s="8" t="e">
        <f t="shared" si="228"/>
        <v>#REF!</v>
      </c>
      <c r="AR414" s="8" t="e">
        <f t="shared" si="228"/>
        <v>#REF!</v>
      </c>
      <c r="AS414" s="8" t="e">
        <f t="shared" si="228"/>
        <v>#REF!</v>
      </c>
      <c r="AT414" s="8" t="e">
        <f t="shared" si="228"/>
        <v>#REF!</v>
      </c>
      <c r="AU414" s="8" t="e">
        <f t="shared" si="228"/>
        <v>#REF!</v>
      </c>
      <c r="AV414" s="8" t="e">
        <f t="shared" si="228"/>
        <v>#REF!</v>
      </c>
      <c r="AW414" s="8" t="e">
        <f t="shared" si="228"/>
        <v>#REF!</v>
      </c>
      <c r="AX414" s="8" t="e">
        <f t="shared" si="228"/>
        <v>#REF!</v>
      </c>
      <c r="AY414" s="8" t="e">
        <f t="shared" si="228"/>
        <v>#REF!</v>
      </c>
      <c r="AZ414" s="8" t="e">
        <f t="shared" si="228"/>
        <v>#REF!</v>
      </c>
      <c r="BA414" s="8" t="e">
        <f t="shared" si="228"/>
        <v>#REF!</v>
      </c>
      <c r="BB414" s="8" t="e">
        <f t="shared" si="228"/>
        <v>#REF!</v>
      </c>
      <c r="BC414" s="8" t="e">
        <f t="shared" si="228"/>
        <v>#REF!</v>
      </c>
      <c r="BD414" s="8" t="e">
        <f t="shared" si="228"/>
        <v>#REF!</v>
      </c>
      <c r="BE414" s="8" t="e">
        <f t="shared" si="228"/>
        <v>#REF!</v>
      </c>
      <c r="BF414" s="8" t="e">
        <f t="shared" si="228"/>
        <v>#REF!</v>
      </c>
      <c r="BJ414" s="294"/>
      <c r="BK414" s="136" t="s">
        <v>246</v>
      </c>
      <c r="BL414" s="8">
        <f t="shared" si="220"/>
        <v>0</v>
      </c>
      <c r="BM414" s="8">
        <f t="shared" si="220"/>
        <v>-7.5714757094841943E-12</v>
      </c>
      <c r="BN414" s="8">
        <f t="shared" si="220"/>
        <v>83567.867560466912</v>
      </c>
      <c r="BO414" s="8">
        <f t="shared" si="220"/>
        <v>223597.53971845692</v>
      </c>
      <c r="BP414" s="8">
        <f t="shared" si="220"/>
        <v>300275.48405899189</v>
      </c>
      <c r="BQ414" s="8">
        <f t="shared" si="220"/>
        <v>668331.69812846358</v>
      </c>
      <c r="BR414" s="8">
        <f t="shared" si="220"/>
        <v>830807.17913059494</v>
      </c>
      <c r="BS414" s="8">
        <f t="shared" si="220"/>
        <v>912995.46077995084</v>
      </c>
      <c r="BT414" s="8">
        <f t="shared" si="220"/>
        <v>382435.34111922793</v>
      </c>
      <c r="BU414" s="8">
        <f t="shared" si="220"/>
        <v>355120.66155959695</v>
      </c>
      <c r="BV414" s="8">
        <f t="shared" si="221"/>
        <v>348485.81933956547</v>
      </c>
      <c r="BW414" s="8">
        <f t="shared" si="221"/>
        <v>337111.34201076376</v>
      </c>
      <c r="BX414" s="8">
        <f t="shared" si="221"/>
        <v>330850.61726832861</v>
      </c>
      <c r="BY414" s="8">
        <f t="shared" si="221"/>
        <v>237049.69295199239</v>
      </c>
      <c r="BZ414" s="8">
        <f t="shared" si="221"/>
        <v>180485.23093680386</v>
      </c>
      <c r="CA414" s="8">
        <f t="shared" si="221"/>
        <v>119667.57627862296</v>
      </c>
      <c r="CB414" s="8">
        <f t="shared" si="221"/>
        <v>116445.60929494427</v>
      </c>
      <c r="CC414" s="8">
        <f t="shared" si="221"/>
        <v>111531.63660507898</v>
      </c>
      <c r="CD414" s="8">
        <f t="shared" si="221"/>
        <v>108475.06260311168</v>
      </c>
      <c r="CE414" s="8">
        <f t="shared" si="221"/>
        <v>105641.0820174042</v>
      </c>
      <c r="CF414" s="8">
        <f t="shared" si="222"/>
        <v>102719.12047936807</v>
      </c>
      <c r="CG414" s="8">
        <f t="shared" si="222"/>
        <v>100334.78198113396</v>
      </c>
      <c r="CH414" s="8">
        <f t="shared" si="222"/>
        <v>97873.966033273842</v>
      </c>
      <c r="CI414" s="8">
        <f t="shared" si="222"/>
        <v>95444.519167980077</v>
      </c>
      <c r="CJ414" s="8">
        <f t="shared" si="222"/>
        <v>92823.256199797412</v>
      </c>
    </row>
    <row r="415" spans="32:88">
      <c r="AF415" s="292"/>
      <c r="AG415" s="136" t="s">
        <v>349</v>
      </c>
      <c r="AH415" s="8" t="e">
        <f t="shared" ref="AH415:BF415" si="229">AH333*($AI$247/100*$AS$247+$AI$248/100*$AS$248+$AI$250/100*$AS$250+$AI$251/100*$AS$251+$AI$252/100*$AS$252)</f>
        <v>#REF!</v>
      </c>
      <c r="AI415" s="8" t="e">
        <f t="shared" si="229"/>
        <v>#REF!</v>
      </c>
      <c r="AJ415" s="8" t="e">
        <f t="shared" si="229"/>
        <v>#REF!</v>
      </c>
      <c r="AK415" s="8" t="e">
        <f t="shared" si="229"/>
        <v>#REF!</v>
      </c>
      <c r="AL415" s="8" t="e">
        <f t="shared" si="229"/>
        <v>#REF!</v>
      </c>
      <c r="AM415" s="8" t="e">
        <f t="shared" si="229"/>
        <v>#REF!</v>
      </c>
      <c r="AN415" s="8" t="e">
        <f t="shared" si="229"/>
        <v>#REF!</v>
      </c>
      <c r="AO415" s="8" t="e">
        <f t="shared" si="229"/>
        <v>#REF!</v>
      </c>
      <c r="AP415" s="8" t="e">
        <f t="shared" si="229"/>
        <v>#REF!</v>
      </c>
      <c r="AQ415" s="8" t="e">
        <f t="shared" si="229"/>
        <v>#REF!</v>
      </c>
      <c r="AR415" s="8" t="e">
        <f t="shared" si="229"/>
        <v>#REF!</v>
      </c>
      <c r="AS415" s="8" t="e">
        <f t="shared" si="229"/>
        <v>#REF!</v>
      </c>
      <c r="AT415" s="8" t="e">
        <f t="shared" si="229"/>
        <v>#REF!</v>
      </c>
      <c r="AU415" s="8" t="e">
        <f t="shared" si="229"/>
        <v>#REF!</v>
      </c>
      <c r="AV415" s="8" t="e">
        <f t="shared" si="229"/>
        <v>#REF!</v>
      </c>
      <c r="AW415" s="8" t="e">
        <f t="shared" si="229"/>
        <v>#REF!</v>
      </c>
      <c r="AX415" s="8" t="e">
        <f t="shared" si="229"/>
        <v>#REF!</v>
      </c>
      <c r="AY415" s="8" t="e">
        <f t="shared" si="229"/>
        <v>#REF!</v>
      </c>
      <c r="AZ415" s="8" t="e">
        <f t="shared" si="229"/>
        <v>#REF!</v>
      </c>
      <c r="BA415" s="8" t="e">
        <f t="shared" si="229"/>
        <v>#REF!</v>
      </c>
      <c r="BB415" s="8" t="e">
        <f t="shared" si="229"/>
        <v>#REF!</v>
      </c>
      <c r="BC415" s="8" t="e">
        <f t="shared" si="229"/>
        <v>#REF!</v>
      </c>
      <c r="BD415" s="8" t="e">
        <f t="shared" si="229"/>
        <v>#REF!</v>
      </c>
      <c r="BE415" s="8" t="e">
        <f t="shared" si="229"/>
        <v>#REF!</v>
      </c>
      <c r="BF415" s="8" t="e">
        <f t="shared" si="229"/>
        <v>#REF!</v>
      </c>
      <c r="BJ415" s="155"/>
      <c r="BL415" s="8"/>
      <c r="BM415" s="8"/>
      <c r="BN415" s="8"/>
      <c r="BO415" s="8"/>
      <c r="BP415" s="8"/>
      <c r="BQ415" s="8"/>
      <c r="BR415" s="8"/>
      <c r="BS415" s="8"/>
      <c r="BT415" s="8"/>
      <c r="BU415" s="8"/>
      <c r="BV415" s="8"/>
      <c r="BW415" s="8"/>
      <c r="BX415" s="8"/>
      <c r="BY415" s="8"/>
      <c r="BZ415" s="8"/>
      <c r="CA415" s="8"/>
      <c r="CB415" s="8"/>
      <c r="CC415" s="8"/>
      <c r="CD415" s="8"/>
      <c r="CE415" s="8"/>
      <c r="CF415" s="8"/>
      <c r="CG415" s="8"/>
      <c r="CH415" s="8"/>
      <c r="CI415" s="8"/>
      <c r="CJ415" s="8"/>
    </row>
    <row r="416" spans="32:88">
      <c r="AF416" s="292"/>
      <c r="AG416" s="136" t="s">
        <v>246</v>
      </c>
      <c r="AH416" s="8">
        <f t="shared" ref="AH416:BF416" si="230">AH334*($AI$247/100*$AS$247+$AI$248/100*$AS$248+$AI$250/100*$AS$250+$AI$251/100*$AS$251+$AI$252/100*$AS$252)</f>
        <v>0</v>
      </c>
      <c r="AI416" s="8">
        <f t="shared" si="230"/>
        <v>-3.8278016086836763E-11</v>
      </c>
      <c r="AJ416" s="8">
        <f t="shared" si="230"/>
        <v>422481.99711124937</v>
      </c>
      <c r="AK416" s="8">
        <f t="shared" si="230"/>
        <v>1130409.7841321989</v>
      </c>
      <c r="AL416" s="8">
        <f t="shared" si="230"/>
        <v>1244616.4640394119</v>
      </c>
      <c r="AM416" s="8">
        <f t="shared" si="230"/>
        <v>1137487.0545182221</v>
      </c>
      <c r="AN416" s="8">
        <f t="shared" si="230"/>
        <v>952494.32693622308</v>
      </c>
      <c r="AO416" s="8">
        <f t="shared" si="230"/>
        <v>885491.07639641024</v>
      </c>
      <c r="AP416" s="8">
        <f t="shared" si="230"/>
        <v>336204.62756105221</v>
      </c>
      <c r="AQ416" s="8">
        <f t="shared" si="230"/>
        <v>293088.99716556532</v>
      </c>
      <c r="AR416" s="8">
        <f t="shared" si="230"/>
        <v>275307.86617770855</v>
      </c>
      <c r="AS416" s="8">
        <f t="shared" si="230"/>
        <v>257822.73604700071</v>
      </c>
      <c r="AT416" s="8">
        <f t="shared" si="230"/>
        <v>243281.78309472484</v>
      </c>
      <c r="AU416" s="8">
        <f t="shared" si="230"/>
        <v>171565.97043154654</v>
      </c>
      <c r="AV416" s="8">
        <f t="shared" si="230"/>
        <v>128649.10003365952</v>
      </c>
      <c r="AW416" s="8">
        <f t="shared" si="230"/>
        <v>84058.422235066115</v>
      </c>
      <c r="AX416" s="8">
        <f t="shared" si="230"/>
        <v>80656.6790263812</v>
      </c>
      <c r="AY416" s="8">
        <f t="shared" si="230"/>
        <v>80901.071209081449</v>
      </c>
      <c r="AZ416" s="8">
        <f t="shared" si="230"/>
        <v>81612.2593463003</v>
      </c>
      <c r="BA416" s="8">
        <f t="shared" si="230"/>
        <v>79684.635132765034</v>
      </c>
      <c r="BB416" s="8">
        <f t="shared" si="230"/>
        <v>75846.910393341241</v>
      </c>
      <c r="BC416" s="8">
        <f t="shared" si="230"/>
        <v>74632.52680882132</v>
      </c>
      <c r="BD416" s="8">
        <f t="shared" si="230"/>
        <v>72806.080814884757</v>
      </c>
      <c r="BE416" s="8">
        <f t="shared" si="230"/>
        <v>70935.367384513636</v>
      </c>
      <c r="BF416" s="8">
        <f t="shared" si="230"/>
        <v>67833.718984730687</v>
      </c>
      <c r="BJ416" s="294" t="s">
        <v>409</v>
      </c>
      <c r="BK416" t="s">
        <v>401</v>
      </c>
      <c r="BL416" s="8"/>
      <c r="BM416" s="8"/>
      <c r="BN416" s="8"/>
      <c r="BO416" s="8"/>
      <c r="BP416" s="8"/>
      <c r="BQ416" s="8"/>
      <c r="BR416" s="8"/>
      <c r="BS416" s="8"/>
      <c r="BT416" s="8"/>
      <c r="BU416" s="8"/>
      <c r="BV416" s="8"/>
      <c r="BW416" s="8"/>
      <c r="BX416" s="8"/>
      <c r="BY416" s="8"/>
      <c r="BZ416" s="8"/>
      <c r="CA416" s="8"/>
      <c r="CB416" s="8"/>
      <c r="CC416" s="8"/>
      <c r="CD416" s="8"/>
      <c r="CE416" s="8"/>
      <c r="CF416" s="8"/>
      <c r="CG416" s="8"/>
      <c r="CH416" s="8"/>
      <c r="CI416" s="8"/>
      <c r="CJ416" s="8"/>
    </row>
    <row r="417" spans="32:88">
      <c r="AF417" s="154"/>
      <c r="AH417" s="8"/>
      <c r="AI417" s="8"/>
      <c r="AJ417" s="8"/>
      <c r="AK417" s="8"/>
      <c r="AL417" s="8"/>
      <c r="AM417" s="8"/>
      <c r="AN417" s="8"/>
      <c r="AO417" s="8"/>
      <c r="AP417" s="8"/>
      <c r="AQ417" s="8"/>
      <c r="AR417" s="8"/>
      <c r="AS417" s="8"/>
      <c r="AT417" s="8"/>
      <c r="AU417" s="8"/>
      <c r="AV417" s="8"/>
      <c r="AW417" s="8"/>
      <c r="AX417" s="8"/>
      <c r="AY417" s="8"/>
      <c r="AZ417" s="8"/>
      <c r="BA417" s="8"/>
      <c r="BB417" s="8"/>
      <c r="BC417" s="8"/>
      <c r="BD417" s="8"/>
      <c r="BE417" s="8"/>
      <c r="BF417" s="8"/>
      <c r="BJ417" s="294"/>
      <c r="BK417" s="136" t="s">
        <v>343</v>
      </c>
      <c r="BL417" s="8" t="e">
        <f t="shared" ref="BL417:BU424" si="231">AH287*$AI$267/100+AH297*$AI$276/100+AH307*$AI$284/100</f>
        <v>#REF!</v>
      </c>
      <c r="BM417" s="8" t="e">
        <f t="shared" si="231"/>
        <v>#REF!</v>
      </c>
      <c r="BN417" s="8" t="e">
        <f t="shared" si="231"/>
        <v>#REF!</v>
      </c>
      <c r="BO417" s="8" t="e">
        <f t="shared" si="231"/>
        <v>#REF!</v>
      </c>
      <c r="BP417" s="8" t="e">
        <f t="shared" si="231"/>
        <v>#REF!</v>
      </c>
      <c r="BQ417" s="8" t="e">
        <f t="shared" si="231"/>
        <v>#REF!</v>
      </c>
      <c r="BR417" s="8" t="e">
        <f t="shared" si="231"/>
        <v>#REF!</v>
      </c>
      <c r="BS417" s="8" t="e">
        <f t="shared" si="231"/>
        <v>#REF!</v>
      </c>
      <c r="BT417" s="8" t="e">
        <f t="shared" si="231"/>
        <v>#REF!</v>
      </c>
      <c r="BU417" s="8" t="e">
        <f t="shared" si="231"/>
        <v>#REF!</v>
      </c>
      <c r="BV417" s="8" t="e">
        <f t="shared" ref="BV417:CE424" si="232">AR287*$AI$267/100+AR297*$AI$276/100+AR307*$AI$284/100</f>
        <v>#REF!</v>
      </c>
      <c r="BW417" s="8" t="e">
        <f t="shared" si="232"/>
        <v>#REF!</v>
      </c>
      <c r="BX417" s="8" t="e">
        <f t="shared" si="232"/>
        <v>#REF!</v>
      </c>
      <c r="BY417" s="8" t="e">
        <f t="shared" si="232"/>
        <v>#REF!</v>
      </c>
      <c r="BZ417" s="8" t="e">
        <f t="shared" si="232"/>
        <v>#REF!</v>
      </c>
      <c r="CA417" s="8" t="e">
        <f t="shared" si="232"/>
        <v>#REF!</v>
      </c>
      <c r="CB417" s="8" t="e">
        <f t="shared" si="232"/>
        <v>#REF!</v>
      </c>
      <c r="CC417" s="8" t="e">
        <f t="shared" si="232"/>
        <v>#REF!</v>
      </c>
      <c r="CD417" s="8" t="e">
        <f t="shared" si="232"/>
        <v>#REF!</v>
      </c>
      <c r="CE417" s="8" t="e">
        <f t="shared" si="232"/>
        <v>#REF!</v>
      </c>
      <c r="CF417" s="8" t="e">
        <f t="shared" ref="CF417:CJ424" si="233">BB287*$AI$267/100+BB297*$AI$276/100+BB307*$AI$284/100</f>
        <v>#REF!</v>
      </c>
      <c r="CG417" s="8" t="e">
        <f t="shared" si="233"/>
        <v>#REF!</v>
      </c>
      <c r="CH417" s="8" t="e">
        <f t="shared" si="233"/>
        <v>#REF!</v>
      </c>
      <c r="CI417" s="8" t="e">
        <f t="shared" si="233"/>
        <v>#REF!</v>
      </c>
      <c r="CJ417" s="8" t="e">
        <f t="shared" si="233"/>
        <v>#REF!</v>
      </c>
    </row>
    <row r="418" spans="32:88">
      <c r="AF418" s="292" t="s">
        <v>410</v>
      </c>
      <c r="AG418" s="136" t="s">
        <v>343</v>
      </c>
      <c r="AH418" s="8" t="e">
        <f t="shared" ref="AH418:BF418" si="234">AH327*$AI$246/100*$AO$246+AH287*$AI$269/100+AH317*$AI$256/100*$AO$256</f>
        <v>#REF!</v>
      </c>
      <c r="AI418" s="8" t="e">
        <f t="shared" si="234"/>
        <v>#REF!</v>
      </c>
      <c r="AJ418" s="8" t="e">
        <f t="shared" si="234"/>
        <v>#REF!</v>
      </c>
      <c r="AK418" s="8" t="e">
        <f t="shared" si="234"/>
        <v>#REF!</v>
      </c>
      <c r="AL418" s="8" t="e">
        <f t="shared" si="234"/>
        <v>#REF!</v>
      </c>
      <c r="AM418" s="8" t="e">
        <f t="shared" si="234"/>
        <v>#REF!</v>
      </c>
      <c r="AN418" s="8" t="e">
        <f t="shared" si="234"/>
        <v>#REF!</v>
      </c>
      <c r="AO418" s="8" t="e">
        <f t="shared" si="234"/>
        <v>#REF!</v>
      </c>
      <c r="AP418" s="8" t="e">
        <f t="shared" si="234"/>
        <v>#REF!</v>
      </c>
      <c r="AQ418" s="8" t="e">
        <f t="shared" si="234"/>
        <v>#REF!</v>
      </c>
      <c r="AR418" s="8" t="e">
        <f t="shared" si="234"/>
        <v>#REF!</v>
      </c>
      <c r="AS418" s="8" t="e">
        <f t="shared" si="234"/>
        <v>#REF!</v>
      </c>
      <c r="AT418" s="8" t="e">
        <f t="shared" si="234"/>
        <v>#REF!</v>
      </c>
      <c r="AU418" s="8" t="e">
        <f t="shared" si="234"/>
        <v>#REF!</v>
      </c>
      <c r="AV418" s="8" t="e">
        <f t="shared" si="234"/>
        <v>#REF!</v>
      </c>
      <c r="AW418" s="8" t="e">
        <f t="shared" si="234"/>
        <v>#REF!</v>
      </c>
      <c r="AX418" s="8" t="e">
        <f t="shared" si="234"/>
        <v>#REF!</v>
      </c>
      <c r="AY418" s="8" t="e">
        <f t="shared" si="234"/>
        <v>#REF!</v>
      </c>
      <c r="AZ418" s="8" t="e">
        <f t="shared" si="234"/>
        <v>#REF!</v>
      </c>
      <c r="BA418" s="8" t="e">
        <f t="shared" si="234"/>
        <v>#REF!</v>
      </c>
      <c r="BB418" s="8" t="e">
        <f t="shared" si="234"/>
        <v>#REF!</v>
      </c>
      <c r="BC418" s="8" t="e">
        <f t="shared" si="234"/>
        <v>#REF!</v>
      </c>
      <c r="BD418" s="8" t="e">
        <f t="shared" si="234"/>
        <v>#REF!</v>
      </c>
      <c r="BE418" s="8" t="e">
        <f t="shared" si="234"/>
        <v>#REF!</v>
      </c>
      <c r="BF418" s="8" t="e">
        <f t="shared" si="234"/>
        <v>#REF!</v>
      </c>
      <c r="BJ418" s="294"/>
      <c r="BK418" s="136" t="s">
        <v>345</v>
      </c>
      <c r="BL418" s="8" t="e">
        <f t="shared" si="231"/>
        <v>#REF!</v>
      </c>
      <c r="BM418" s="8" t="e">
        <f t="shared" si="231"/>
        <v>#REF!</v>
      </c>
      <c r="BN418" s="8" t="e">
        <f t="shared" si="231"/>
        <v>#REF!</v>
      </c>
      <c r="BO418" s="8" t="e">
        <f t="shared" si="231"/>
        <v>#REF!</v>
      </c>
      <c r="BP418" s="8" t="e">
        <f t="shared" si="231"/>
        <v>#REF!</v>
      </c>
      <c r="BQ418" s="8" t="e">
        <f t="shared" si="231"/>
        <v>#REF!</v>
      </c>
      <c r="BR418" s="8" t="e">
        <f t="shared" si="231"/>
        <v>#REF!</v>
      </c>
      <c r="BS418" s="8" t="e">
        <f t="shared" si="231"/>
        <v>#REF!</v>
      </c>
      <c r="BT418" s="8" t="e">
        <f t="shared" si="231"/>
        <v>#REF!</v>
      </c>
      <c r="BU418" s="8" t="e">
        <f t="shared" si="231"/>
        <v>#REF!</v>
      </c>
      <c r="BV418" s="8" t="e">
        <f t="shared" si="232"/>
        <v>#REF!</v>
      </c>
      <c r="BW418" s="8" t="e">
        <f t="shared" si="232"/>
        <v>#REF!</v>
      </c>
      <c r="BX418" s="8" t="e">
        <f t="shared" si="232"/>
        <v>#REF!</v>
      </c>
      <c r="BY418" s="8" t="e">
        <f t="shared" si="232"/>
        <v>#REF!</v>
      </c>
      <c r="BZ418" s="8" t="e">
        <f t="shared" si="232"/>
        <v>#REF!</v>
      </c>
      <c r="CA418" s="8" t="e">
        <f t="shared" si="232"/>
        <v>#REF!</v>
      </c>
      <c r="CB418" s="8" t="e">
        <f t="shared" si="232"/>
        <v>#REF!</v>
      </c>
      <c r="CC418" s="8" t="e">
        <f t="shared" si="232"/>
        <v>#REF!</v>
      </c>
      <c r="CD418" s="8" t="e">
        <f t="shared" si="232"/>
        <v>#REF!</v>
      </c>
      <c r="CE418" s="8" t="e">
        <f t="shared" si="232"/>
        <v>#REF!</v>
      </c>
      <c r="CF418" s="8" t="e">
        <f t="shared" si="233"/>
        <v>#REF!</v>
      </c>
      <c r="CG418" s="8" t="e">
        <f t="shared" si="233"/>
        <v>#REF!</v>
      </c>
      <c r="CH418" s="8" t="e">
        <f t="shared" si="233"/>
        <v>#REF!</v>
      </c>
      <c r="CI418" s="8" t="e">
        <f t="shared" si="233"/>
        <v>#REF!</v>
      </c>
      <c r="CJ418" s="8" t="e">
        <f t="shared" si="233"/>
        <v>#REF!</v>
      </c>
    </row>
    <row r="419" spans="32:88">
      <c r="AF419" s="292"/>
      <c r="AG419" s="136" t="s">
        <v>345</v>
      </c>
      <c r="AH419" s="8" t="e">
        <f t="shared" ref="AH419:BF419" si="235">AH328*$AI$246/100*$AO$246+AH288*$AI$269/100+AH318*$AI$256/100*$AO$256</f>
        <v>#REF!</v>
      </c>
      <c r="AI419" s="8" t="e">
        <f t="shared" si="235"/>
        <v>#REF!</v>
      </c>
      <c r="AJ419" s="8" t="e">
        <f t="shared" si="235"/>
        <v>#REF!</v>
      </c>
      <c r="AK419" s="8" t="e">
        <f t="shared" si="235"/>
        <v>#REF!</v>
      </c>
      <c r="AL419" s="8" t="e">
        <f t="shared" si="235"/>
        <v>#REF!</v>
      </c>
      <c r="AM419" s="8" t="e">
        <f t="shared" si="235"/>
        <v>#REF!</v>
      </c>
      <c r="AN419" s="8" t="e">
        <f t="shared" si="235"/>
        <v>#REF!</v>
      </c>
      <c r="AO419" s="8" t="e">
        <f t="shared" si="235"/>
        <v>#REF!</v>
      </c>
      <c r="AP419" s="8" t="e">
        <f t="shared" si="235"/>
        <v>#REF!</v>
      </c>
      <c r="AQ419" s="8" t="e">
        <f t="shared" si="235"/>
        <v>#REF!</v>
      </c>
      <c r="AR419" s="8" t="e">
        <f t="shared" si="235"/>
        <v>#REF!</v>
      </c>
      <c r="AS419" s="8" t="e">
        <f t="shared" si="235"/>
        <v>#REF!</v>
      </c>
      <c r="AT419" s="8" t="e">
        <f t="shared" si="235"/>
        <v>#REF!</v>
      </c>
      <c r="AU419" s="8" t="e">
        <f t="shared" si="235"/>
        <v>#REF!</v>
      </c>
      <c r="AV419" s="8" t="e">
        <f t="shared" si="235"/>
        <v>#REF!</v>
      </c>
      <c r="AW419" s="8" t="e">
        <f t="shared" si="235"/>
        <v>#REF!</v>
      </c>
      <c r="AX419" s="8" t="e">
        <f t="shared" si="235"/>
        <v>#REF!</v>
      </c>
      <c r="AY419" s="8" t="e">
        <f t="shared" si="235"/>
        <v>#REF!</v>
      </c>
      <c r="AZ419" s="8" t="e">
        <f t="shared" si="235"/>
        <v>#REF!</v>
      </c>
      <c r="BA419" s="8" t="e">
        <f t="shared" si="235"/>
        <v>#REF!</v>
      </c>
      <c r="BB419" s="8" t="e">
        <f t="shared" si="235"/>
        <v>#REF!</v>
      </c>
      <c r="BC419" s="8" t="e">
        <f t="shared" si="235"/>
        <v>#REF!</v>
      </c>
      <c r="BD419" s="8" t="e">
        <f t="shared" si="235"/>
        <v>#REF!</v>
      </c>
      <c r="BE419" s="8" t="e">
        <f t="shared" si="235"/>
        <v>#REF!</v>
      </c>
      <c r="BF419" s="8" t="e">
        <f t="shared" si="235"/>
        <v>#REF!</v>
      </c>
      <c r="BJ419" s="294"/>
      <c r="BK419" s="136" t="s">
        <v>346</v>
      </c>
      <c r="BL419" s="8" t="e">
        <f t="shared" si="231"/>
        <v>#REF!</v>
      </c>
      <c r="BM419" s="8" t="e">
        <f t="shared" si="231"/>
        <v>#REF!</v>
      </c>
      <c r="BN419" s="8" t="e">
        <f t="shared" si="231"/>
        <v>#REF!</v>
      </c>
      <c r="BO419" s="8" t="e">
        <f t="shared" si="231"/>
        <v>#REF!</v>
      </c>
      <c r="BP419" s="8" t="e">
        <f t="shared" si="231"/>
        <v>#REF!</v>
      </c>
      <c r="BQ419" s="8" t="e">
        <f t="shared" si="231"/>
        <v>#REF!</v>
      </c>
      <c r="BR419" s="8" t="e">
        <f t="shared" si="231"/>
        <v>#REF!</v>
      </c>
      <c r="BS419" s="8" t="e">
        <f t="shared" si="231"/>
        <v>#REF!</v>
      </c>
      <c r="BT419" s="8" t="e">
        <f t="shared" si="231"/>
        <v>#REF!</v>
      </c>
      <c r="BU419" s="8" t="e">
        <f t="shared" si="231"/>
        <v>#REF!</v>
      </c>
      <c r="BV419" s="8" t="e">
        <f t="shared" si="232"/>
        <v>#REF!</v>
      </c>
      <c r="BW419" s="8" t="e">
        <f t="shared" si="232"/>
        <v>#REF!</v>
      </c>
      <c r="BX419" s="8" t="e">
        <f t="shared" si="232"/>
        <v>#REF!</v>
      </c>
      <c r="BY419" s="8" t="e">
        <f t="shared" si="232"/>
        <v>#REF!</v>
      </c>
      <c r="BZ419" s="8" t="e">
        <f t="shared" si="232"/>
        <v>#REF!</v>
      </c>
      <c r="CA419" s="8" t="e">
        <f t="shared" si="232"/>
        <v>#REF!</v>
      </c>
      <c r="CB419" s="8" t="e">
        <f t="shared" si="232"/>
        <v>#REF!</v>
      </c>
      <c r="CC419" s="8" t="e">
        <f t="shared" si="232"/>
        <v>#REF!</v>
      </c>
      <c r="CD419" s="8" t="e">
        <f t="shared" si="232"/>
        <v>#REF!</v>
      </c>
      <c r="CE419" s="8" t="e">
        <f t="shared" si="232"/>
        <v>#REF!</v>
      </c>
      <c r="CF419" s="8" t="e">
        <f t="shared" si="233"/>
        <v>#REF!</v>
      </c>
      <c r="CG419" s="8" t="e">
        <f t="shared" si="233"/>
        <v>#REF!</v>
      </c>
      <c r="CH419" s="8" t="e">
        <f t="shared" si="233"/>
        <v>#REF!</v>
      </c>
      <c r="CI419" s="8" t="e">
        <f t="shared" si="233"/>
        <v>#REF!</v>
      </c>
      <c r="CJ419" s="8" t="e">
        <f t="shared" si="233"/>
        <v>#REF!</v>
      </c>
    </row>
    <row r="420" spans="32:88" ht="14.65" customHeight="1">
      <c r="AF420" s="292"/>
      <c r="AG420" s="136" t="s">
        <v>346</v>
      </c>
      <c r="AH420" s="8" t="e">
        <f t="shared" ref="AH420:BF420" si="236">AH329*$AI$246/100*$AO$246+AH289*$AI$269/100+AH319*$AI$256/100*$AO$256</f>
        <v>#REF!</v>
      </c>
      <c r="AI420" s="8" t="e">
        <f t="shared" si="236"/>
        <v>#REF!</v>
      </c>
      <c r="AJ420" s="8" t="e">
        <f t="shared" si="236"/>
        <v>#REF!</v>
      </c>
      <c r="AK420" s="8" t="e">
        <f t="shared" si="236"/>
        <v>#REF!</v>
      </c>
      <c r="AL420" s="8" t="e">
        <f t="shared" si="236"/>
        <v>#REF!</v>
      </c>
      <c r="AM420" s="8" t="e">
        <f t="shared" si="236"/>
        <v>#REF!</v>
      </c>
      <c r="AN420" s="8" t="e">
        <f t="shared" si="236"/>
        <v>#REF!</v>
      </c>
      <c r="AO420" s="8" t="e">
        <f t="shared" si="236"/>
        <v>#REF!</v>
      </c>
      <c r="AP420" s="8" t="e">
        <f t="shared" si="236"/>
        <v>#REF!</v>
      </c>
      <c r="AQ420" s="8" t="e">
        <f t="shared" si="236"/>
        <v>#REF!</v>
      </c>
      <c r="AR420" s="8" t="e">
        <f t="shared" si="236"/>
        <v>#REF!</v>
      </c>
      <c r="AS420" s="8" t="e">
        <f t="shared" si="236"/>
        <v>#REF!</v>
      </c>
      <c r="AT420" s="8" t="e">
        <f t="shared" si="236"/>
        <v>#REF!</v>
      </c>
      <c r="AU420" s="8" t="e">
        <f t="shared" si="236"/>
        <v>#REF!</v>
      </c>
      <c r="AV420" s="8" t="e">
        <f t="shared" si="236"/>
        <v>#REF!</v>
      </c>
      <c r="AW420" s="8" t="e">
        <f t="shared" si="236"/>
        <v>#REF!</v>
      </c>
      <c r="AX420" s="8" t="e">
        <f t="shared" si="236"/>
        <v>#REF!</v>
      </c>
      <c r="AY420" s="8" t="e">
        <f t="shared" si="236"/>
        <v>#REF!</v>
      </c>
      <c r="AZ420" s="8" t="e">
        <f t="shared" si="236"/>
        <v>#REF!</v>
      </c>
      <c r="BA420" s="8" t="e">
        <f t="shared" si="236"/>
        <v>#REF!</v>
      </c>
      <c r="BB420" s="8" t="e">
        <f t="shared" si="236"/>
        <v>#REF!</v>
      </c>
      <c r="BC420" s="8" t="e">
        <f t="shared" si="236"/>
        <v>#REF!</v>
      </c>
      <c r="BD420" s="8" t="e">
        <f t="shared" si="236"/>
        <v>#REF!</v>
      </c>
      <c r="BE420" s="8" t="e">
        <f t="shared" si="236"/>
        <v>#REF!</v>
      </c>
      <c r="BF420" s="8" t="e">
        <f t="shared" si="236"/>
        <v>#REF!</v>
      </c>
      <c r="BJ420" s="294"/>
      <c r="BK420" s="136" t="s">
        <v>278</v>
      </c>
      <c r="BL420" s="8">
        <f>AH290*$AI$267/100+AH300*$AI$276/100+AH310*$AI$284/100</f>
        <v>0</v>
      </c>
      <c r="BM420" s="8">
        <f t="shared" si="231"/>
        <v>0</v>
      </c>
      <c r="BN420" s="8">
        <f t="shared" si="231"/>
        <v>2410194.8641995434</v>
      </c>
      <c r="BO420" s="8">
        <f t="shared" si="231"/>
        <v>4841370.903445268</v>
      </c>
      <c r="BP420" s="8">
        <f t="shared" si="231"/>
        <v>5002638.9611135144</v>
      </c>
      <c r="BQ420" s="8">
        <f t="shared" si="231"/>
        <v>4306651.3642674936</v>
      </c>
      <c r="BR420" s="8">
        <f t="shared" si="231"/>
        <v>3373676.789288877</v>
      </c>
      <c r="BS420" s="8">
        <f t="shared" si="231"/>
        <v>3005503.5937576238</v>
      </c>
      <c r="BT420" s="8">
        <f t="shared" si="231"/>
        <v>2683102.0562001606</v>
      </c>
      <c r="BU420" s="8">
        <f t="shared" si="231"/>
        <v>2391912.6857123193</v>
      </c>
      <c r="BV420" s="8">
        <f t="shared" si="232"/>
        <v>2143764.583834826</v>
      </c>
      <c r="BW420" s="8">
        <f t="shared" si="232"/>
        <v>1940698.8395814048</v>
      </c>
      <c r="BX420" s="8">
        <f t="shared" si="232"/>
        <v>1758096.7232545824</v>
      </c>
      <c r="BY420" s="8">
        <f t="shared" si="232"/>
        <v>1589128.3333093438</v>
      </c>
      <c r="BZ420" s="8">
        <f t="shared" si="232"/>
        <v>1512350.9780931633</v>
      </c>
      <c r="CA420" s="8">
        <f t="shared" si="232"/>
        <v>1387539.2233100578</v>
      </c>
      <c r="CB420" s="8">
        <f t="shared" si="232"/>
        <v>1280934.9515370349</v>
      </c>
      <c r="CC420" s="8">
        <f t="shared" si="232"/>
        <v>1269725.9936911822</v>
      </c>
      <c r="CD420" s="8">
        <f t="shared" si="232"/>
        <v>1275930.4191786281</v>
      </c>
      <c r="CE420" s="8">
        <f t="shared" si="232"/>
        <v>1242713.122342732</v>
      </c>
      <c r="CF420" s="8">
        <f t="shared" si="233"/>
        <v>1184687.8775648447</v>
      </c>
      <c r="CG420" s="8">
        <f t="shared" si="233"/>
        <v>1169423.6378464771</v>
      </c>
      <c r="CH420" s="8">
        <f t="shared" si="233"/>
        <v>1148328.7643420668</v>
      </c>
      <c r="CI420" s="8">
        <f t="shared" si="233"/>
        <v>1130098.008353462</v>
      </c>
      <c r="CJ420" s="8">
        <f t="shared" si="233"/>
        <v>1093380.0460089229</v>
      </c>
    </row>
    <row r="421" spans="32:88">
      <c r="AF421" s="292"/>
      <c r="AG421" s="136" t="s">
        <v>278</v>
      </c>
      <c r="AH421" s="8">
        <f t="shared" ref="AH421:BF421" si="237">AH330*$AI$246/100*$AO$246+AH290*$AI$269/100+AH320*$AI$256/100*$AO$256</f>
        <v>0</v>
      </c>
      <c r="AI421" s="8">
        <f t="shared" si="237"/>
        <v>-3.8530120764720491E-10</v>
      </c>
      <c r="AJ421" s="8">
        <f t="shared" si="237"/>
        <v>4320549.5518574901</v>
      </c>
      <c r="AK421" s="8">
        <f t="shared" si="237"/>
        <v>11754604.002474599</v>
      </c>
      <c r="AL421" s="8">
        <f t="shared" si="237"/>
        <v>13211349.465996159</v>
      </c>
      <c r="AM421" s="8">
        <f t="shared" si="237"/>
        <v>12908349.176894005</v>
      </c>
      <c r="AN421" s="8">
        <f t="shared" si="237"/>
        <v>11424018.99595727</v>
      </c>
      <c r="AO421" s="8">
        <f t="shared" si="237"/>
        <v>10977507.302469734</v>
      </c>
      <c r="AP421" s="8">
        <f t="shared" si="237"/>
        <v>5837986.0445630625</v>
      </c>
      <c r="AQ421" s="8">
        <f t="shared" si="237"/>
        <v>5187908.2861362044</v>
      </c>
      <c r="AR421" s="8">
        <f t="shared" si="237"/>
        <v>4922268.7871250203</v>
      </c>
      <c r="AS421" s="8">
        <f t="shared" si="237"/>
        <v>4648249.5462409491</v>
      </c>
      <c r="AT421" s="8">
        <f t="shared" si="237"/>
        <v>4427324.6239874437</v>
      </c>
      <c r="AU421" s="8">
        <f t="shared" si="237"/>
        <v>3171874.8643851848</v>
      </c>
      <c r="AV421" s="8">
        <f t="shared" si="237"/>
        <v>2418605.1864411533</v>
      </c>
      <c r="AW421" s="8">
        <f t="shared" si="237"/>
        <v>1630474.5055302649</v>
      </c>
      <c r="AX421" s="8">
        <f t="shared" si="237"/>
        <v>1567943.3991988054</v>
      </c>
      <c r="AY421" s="8">
        <f t="shared" si="237"/>
        <v>1557607.6075635487</v>
      </c>
      <c r="AZ421" s="8">
        <f t="shared" si="237"/>
        <v>1559882.752317074</v>
      </c>
      <c r="BA421" s="8">
        <f t="shared" si="237"/>
        <v>1522209.2159854365</v>
      </c>
      <c r="BB421" s="8">
        <f t="shared" si="237"/>
        <v>1454992.138474786</v>
      </c>
      <c r="BC421" s="8">
        <f t="shared" si="237"/>
        <v>1429692.1050322927</v>
      </c>
      <c r="BD421" s="8">
        <f t="shared" si="237"/>
        <v>1394833.0473860845</v>
      </c>
      <c r="BE421" s="8">
        <f t="shared" si="237"/>
        <v>1359452.6615898721</v>
      </c>
      <c r="BF421" s="8">
        <f t="shared" si="237"/>
        <v>1304617.054606023</v>
      </c>
      <c r="BJ421" s="294"/>
      <c r="BK421" s="136" t="s">
        <v>347</v>
      </c>
      <c r="BL421" s="8" t="e">
        <f t="shared" si="231"/>
        <v>#REF!</v>
      </c>
      <c r="BM421" s="8" t="e">
        <f t="shared" si="231"/>
        <v>#REF!</v>
      </c>
      <c r="BN421" s="8" t="e">
        <f t="shared" si="231"/>
        <v>#REF!</v>
      </c>
      <c r="BO421" s="8" t="e">
        <f t="shared" si="231"/>
        <v>#REF!</v>
      </c>
      <c r="BP421" s="8" t="e">
        <f t="shared" si="231"/>
        <v>#REF!</v>
      </c>
      <c r="BQ421" s="8" t="e">
        <f t="shared" si="231"/>
        <v>#REF!</v>
      </c>
      <c r="BR421" s="8" t="e">
        <f t="shared" si="231"/>
        <v>#REF!</v>
      </c>
      <c r="BS421" s="8" t="e">
        <f t="shared" si="231"/>
        <v>#REF!</v>
      </c>
      <c r="BT421" s="8" t="e">
        <f t="shared" si="231"/>
        <v>#REF!</v>
      </c>
      <c r="BU421" s="8" t="e">
        <f t="shared" si="231"/>
        <v>#REF!</v>
      </c>
      <c r="BV421" s="8" t="e">
        <f t="shared" si="232"/>
        <v>#REF!</v>
      </c>
      <c r="BW421" s="8" t="e">
        <f t="shared" si="232"/>
        <v>#REF!</v>
      </c>
      <c r="BX421" s="8" t="e">
        <f t="shared" si="232"/>
        <v>#REF!</v>
      </c>
      <c r="BY421" s="8" t="e">
        <f t="shared" si="232"/>
        <v>#REF!</v>
      </c>
      <c r="BZ421" s="8" t="e">
        <f t="shared" si="232"/>
        <v>#REF!</v>
      </c>
      <c r="CA421" s="8" t="e">
        <f t="shared" si="232"/>
        <v>#REF!</v>
      </c>
      <c r="CB421" s="8" t="e">
        <f t="shared" si="232"/>
        <v>#REF!</v>
      </c>
      <c r="CC421" s="8" t="e">
        <f t="shared" si="232"/>
        <v>#REF!</v>
      </c>
      <c r="CD421" s="8" t="e">
        <f t="shared" si="232"/>
        <v>#REF!</v>
      </c>
      <c r="CE421" s="8" t="e">
        <f t="shared" si="232"/>
        <v>#REF!</v>
      </c>
      <c r="CF421" s="8" t="e">
        <f t="shared" si="233"/>
        <v>#REF!</v>
      </c>
      <c r="CG421" s="8" t="e">
        <f t="shared" si="233"/>
        <v>#REF!</v>
      </c>
      <c r="CH421" s="8" t="e">
        <f t="shared" si="233"/>
        <v>#REF!</v>
      </c>
      <c r="CI421" s="8" t="e">
        <f t="shared" si="233"/>
        <v>#REF!</v>
      </c>
      <c r="CJ421" s="8" t="e">
        <f t="shared" si="233"/>
        <v>#REF!</v>
      </c>
    </row>
    <row r="422" spans="32:88">
      <c r="AF422" s="292"/>
      <c r="AG422" s="136" t="s">
        <v>347</v>
      </c>
      <c r="AH422" s="8" t="e">
        <f t="shared" ref="AH422:BF422" si="238">AH331*$AI$246/100*$AO$246+AH291*$AI$269/100+AH321*$AI$256/100*$AO$256</f>
        <v>#REF!</v>
      </c>
      <c r="AI422" s="8" t="e">
        <f t="shared" si="238"/>
        <v>#REF!</v>
      </c>
      <c r="AJ422" s="8" t="e">
        <f t="shared" si="238"/>
        <v>#REF!</v>
      </c>
      <c r="AK422" s="8" t="e">
        <f t="shared" si="238"/>
        <v>#REF!</v>
      </c>
      <c r="AL422" s="8" t="e">
        <f t="shared" si="238"/>
        <v>#REF!</v>
      </c>
      <c r="AM422" s="8" t="e">
        <f t="shared" si="238"/>
        <v>#REF!</v>
      </c>
      <c r="AN422" s="8" t="e">
        <f t="shared" si="238"/>
        <v>#REF!</v>
      </c>
      <c r="AO422" s="8" t="e">
        <f t="shared" si="238"/>
        <v>#REF!</v>
      </c>
      <c r="AP422" s="8" t="e">
        <f t="shared" si="238"/>
        <v>#REF!</v>
      </c>
      <c r="AQ422" s="8" t="e">
        <f t="shared" si="238"/>
        <v>#REF!</v>
      </c>
      <c r="AR422" s="8" t="e">
        <f t="shared" si="238"/>
        <v>#REF!</v>
      </c>
      <c r="AS422" s="8" t="e">
        <f t="shared" si="238"/>
        <v>#REF!</v>
      </c>
      <c r="AT422" s="8" t="e">
        <f t="shared" si="238"/>
        <v>#REF!</v>
      </c>
      <c r="AU422" s="8" t="e">
        <f t="shared" si="238"/>
        <v>#REF!</v>
      </c>
      <c r="AV422" s="8" t="e">
        <f t="shared" si="238"/>
        <v>#REF!</v>
      </c>
      <c r="AW422" s="8" t="e">
        <f t="shared" si="238"/>
        <v>#REF!</v>
      </c>
      <c r="AX422" s="8" t="e">
        <f t="shared" si="238"/>
        <v>#REF!</v>
      </c>
      <c r="AY422" s="8" t="e">
        <f t="shared" si="238"/>
        <v>#REF!</v>
      </c>
      <c r="AZ422" s="8" t="e">
        <f t="shared" si="238"/>
        <v>#REF!</v>
      </c>
      <c r="BA422" s="8" t="e">
        <f t="shared" si="238"/>
        <v>#REF!</v>
      </c>
      <c r="BB422" s="8" t="e">
        <f t="shared" si="238"/>
        <v>#REF!</v>
      </c>
      <c r="BC422" s="8" t="e">
        <f t="shared" si="238"/>
        <v>#REF!</v>
      </c>
      <c r="BD422" s="8" t="e">
        <f t="shared" si="238"/>
        <v>#REF!</v>
      </c>
      <c r="BE422" s="8" t="e">
        <f t="shared" si="238"/>
        <v>#REF!</v>
      </c>
      <c r="BF422" s="8" t="e">
        <f t="shared" si="238"/>
        <v>#REF!</v>
      </c>
      <c r="BJ422" s="294"/>
      <c r="BK422" s="136" t="s">
        <v>348</v>
      </c>
      <c r="BL422" s="8" t="e">
        <f t="shared" si="231"/>
        <v>#REF!</v>
      </c>
      <c r="BM422" s="8" t="e">
        <f t="shared" si="231"/>
        <v>#REF!</v>
      </c>
      <c r="BN422" s="8" t="e">
        <f t="shared" si="231"/>
        <v>#REF!</v>
      </c>
      <c r="BO422" s="8" t="e">
        <f t="shared" si="231"/>
        <v>#REF!</v>
      </c>
      <c r="BP422" s="8" t="e">
        <f t="shared" si="231"/>
        <v>#REF!</v>
      </c>
      <c r="BQ422" s="8" t="e">
        <f t="shared" si="231"/>
        <v>#REF!</v>
      </c>
      <c r="BR422" s="8" t="e">
        <f t="shared" si="231"/>
        <v>#REF!</v>
      </c>
      <c r="BS422" s="8" t="e">
        <f t="shared" si="231"/>
        <v>#REF!</v>
      </c>
      <c r="BT422" s="8" t="e">
        <f t="shared" si="231"/>
        <v>#REF!</v>
      </c>
      <c r="BU422" s="8" t="e">
        <f t="shared" si="231"/>
        <v>#REF!</v>
      </c>
      <c r="BV422" s="8" t="e">
        <f t="shared" si="232"/>
        <v>#REF!</v>
      </c>
      <c r="BW422" s="8" t="e">
        <f t="shared" si="232"/>
        <v>#REF!</v>
      </c>
      <c r="BX422" s="8" t="e">
        <f t="shared" si="232"/>
        <v>#REF!</v>
      </c>
      <c r="BY422" s="8" t="e">
        <f t="shared" si="232"/>
        <v>#REF!</v>
      </c>
      <c r="BZ422" s="8" t="e">
        <f t="shared" si="232"/>
        <v>#REF!</v>
      </c>
      <c r="CA422" s="8" t="e">
        <f t="shared" si="232"/>
        <v>#REF!</v>
      </c>
      <c r="CB422" s="8" t="e">
        <f t="shared" si="232"/>
        <v>#REF!</v>
      </c>
      <c r="CC422" s="8" t="e">
        <f t="shared" si="232"/>
        <v>#REF!</v>
      </c>
      <c r="CD422" s="8" t="e">
        <f t="shared" si="232"/>
        <v>#REF!</v>
      </c>
      <c r="CE422" s="8" t="e">
        <f t="shared" si="232"/>
        <v>#REF!</v>
      </c>
      <c r="CF422" s="8" t="e">
        <f t="shared" si="233"/>
        <v>#REF!</v>
      </c>
      <c r="CG422" s="8" t="e">
        <f t="shared" si="233"/>
        <v>#REF!</v>
      </c>
      <c r="CH422" s="8" t="e">
        <f t="shared" si="233"/>
        <v>#REF!</v>
      </c>
      <c r="CI422" s="8" t="e">
        <f t="shared" si="233"/>
        <v>#REF!</v>
      </c>
      <c r="CJ422" s="8" t="e">
        <f t="shared" si="233"/>
        <v>#REF!</v>
      </c>
    </row>
    <row r="423" spans="32:88">
      <c r="AF423" s="292"/>
      <c r="AG423" s="136" t="s">
        <v>348</v>
      </c>
      <c r="AH423" s="8" t="e">
        <f t="shared" ref="AH423:BF423" si="239">AH332*$AI$246/100*$AO$246+AH292*$AI$269/100+AH322*$AI$256/100*$AO$256</f>
        <v>#REF!</v>
      </c>
      <c r="AI423" s="8" t="e">
        <f t="shared" si="239"/>
        <v>#REF!</v>
      </c>
      <c r="AJ423" s="8" t="e">
        <f t="shared" si="239"/>
        <v>#REF!</v>
      </c>
      <c r="AK423" s="8" t="e">
        <f t="shared" si="239"/>
        <v>#REF!</v>
      </c>
      <c r="AL423" s="8" t="e">
        <f t="shared" si="239"/>
        <v>#REF!</v>
      </c>
      <c r="AM423" s="8" t="e">
        <f t="shared" si="239"/>
        <v>#REF!</v>
      </c>
      <c r="AN423" s="8" t="e">
        <f t="shared" si="239"/>
        <v>#REF!</v>
      </c>
      <c r="AO423" s="8" t="e">
        <f t="shared" si="239"/>
        <v>#REF!</v>
      </c>
      <c r="AP423" s="8" t="e">
        <f t="shared" si="239"/>
        <v>#REF!</v>
      </c>
      <c r="AQ423" s="8" t="e">
        <f t="shared" si="239"/>
        <v>#REF!</v>
      </c>
      <c r="AR423" s="8" t="e">
        <f t="shared" si="239"/>
        <v>#REF!</v>
      </c>
      <c r="AS423" s="8" t="e">
        <f t="shared" si="239"/>
        <v>#REF!</v>
      </c>
      <c r="AT423" s="8" t="e">
        <f t="shared" si="239"/>
        <v>#REF!</v>
      </c>
      <c r="AU423" s="8" t="e">
        <f t="shared" si="239"/>
        <v>#REF!</v>
      </c>
      <c r="AV423" s="8" t="e">
        <f t="shared" si="239"/>
        <v>#REF!</v>
      </c>
      <c r="AW423" s="8" t="e">
        <f t="shared" si="239"/>
        <v>#REF!</v>
      </c>
      <c r="AX423" s="8" t="e">
        <f t="shared" si="239"/>
        <v>#REF!</v>
      </c>
      <c r="AY423" s="8" t="e">
        <f t="shared" si="239"/>
        <v>#REF!</v>
      </c>
      <c r="AZ423" s="8" t="e">
        <f t="shared" si="239"/>
        <v>#REF!</v>
      </c>
      <c r="BA423" s="8" t="e">
        <f t="shared" si="239"/>
        <v>#REF!</v>
      </c>
      <c r="BB423" s="8" t="e">
        <f t="shared" si="239"/>
        <v>#REF!</v>
      </c>
      <c r="BC423" s="8" t="e">
        <f t="shared" si="239"/>
        <v>#REF!</v>
      </c>
      <c r="BD423" s="8" t="e">
        <f t="shared" si="239"/>
        <v>#REF!</v>
      </c>
      <c r="BE423" s="8" t="e">
        <f t="shared" si="239"/>
        <v>#REF!</v>
      </c>
      <c r="BF423" s="8" t="e">
        <f t="shared" si="239"/>
        <v>#REF!</v>
      </c>
      <c r="BJ423" s="294"/>
      <c r="BK423" s="136" t="s">
        <v>349</v>
      </c>
      <c r="BL423" s="8" t="e">
        <f t="shared" si="231"/>
        <v>#REF!</v>
      </c>
      <c r="BM423" s="8" t="e">
        <f t="shared" si="231"/>
        <v>#REF!</v>
      </c>
      <c r="BN423" s="8" t="e">
        <f t="shared" si="231"/>
        <v>#REF!</v>
      </c>
      <c r="BO423" s="8" t="e">
        <f t="shared" si="231"/>
        <v>#REF!</v>
      </c>
      <c r="BP423" s="8" t="e">
        <f t="shared" si="231"/>
        <v>#REF!</v>
      </c>
      <c r="BQ423" s="8" t="e">
        <f t="shared" si="231"/>
        <v>#REF!</v>
      </c>
      <c r="BR423" s="8" t="e">
        <f t="shared" si="231"/>
        <v>#REF!</v>
      </c>
      <c r="BS423" s="8" t="e">
        <f t="shared" si="231"/>
        <v>#REF!</v>
      </c>
      <c r="BT423" s="8" t="e">
        <f t="shared" si="231"/>
        <v>#REF!</v>
      </c>
      <c r="BU423" s="8" t="e">
        <f t="shared" si="231"/>
        <v>#REF!</v>
      </c>
      <c r="BV423" s="8" t="e">
        <f t="shared" si="232"/>
        <v>#REF!</v>
      </c>
      <c r="BW423" s="8" t="e">
        <f t="shared" si="232"/>
        <v>#REF!</v>
      </c>
      <c r="BX423" s="8" t="e">
        <f t="shared" si="232"/>
        <v>#REF!</v>
      </c>
      <c r="BY423" s="8" t="e">
        <f t="shared" si="232"/>
        <v>#REF!</v>
      </c>
      <c r="BZ423" s="8" t="e">
        <f t="shared" si="232"/>
        <v>#REF!</v>
      </c>
      <c r="CA423" s="8" t="e">
        <f t="shared" si="232"/>
        <v>#REF!</v>
      </c>
      <c r="CB423" s="8" t="e">
        <f t="shared" si="232"/>
        <v>#REF!</v>
      </c>
      <c r="CC423" s="8" t="e">
        <f t="shared" si="232"/>
        <v>#REF!</v>
      </c>
      <c r="CD423" s="8" t="e">
        <f t="shared" si="232"/>
        <v>#REF!</v>
      </c>
      <c r="CE423" s="8" t="e">
        <f t="shared" si="232"/>
        <v>#REF!</v>
      </c>
      <c r="CF423" s="8" t="e">
        <f t="shared" si="233"/>
        <v>#REF!</v>
      </c>
      <c r="CG423" s="8" t="e">
        <f t="shared" si="233"/>
        <v>#REF!</v>
      </c>
      <c r="CH423" s="8" t="e">
        <f t="shared" si="233"/>
        <v>#REF!</v>
      </c>
      <c r="CI423" s="8" t="e">
        <f t="shared" si="233"/>
        <v>#REF!</v>
      </c>
      <c r="CJ423" s="8" t="e">
        <f t="shared" si="233"/>
        <v>#REF!</v>
      </c>
    </row>
    <row r="424" spans="32:88">
      <c r="AF424" s="292"/>
      <c r="AG424" s="136" t="s">
        <v>349</v>
      </c>
      <c r="AH424" s="8" t="e">
        <f t="shared" ref="AH424:BF424" si="240">AH333*$AI$246/100*$AO$246+AH293*$AI$269/100+AH323*$AI$256/100*$AO$256</f>
        <v>#REF!</v>
      </c>
      <c r="AI424" s="8" t="e">
        <f t="shared" si="240"/>
        <v>#REF!</v>
      </c>
      <c r="AJ424" s="8" t="e">
        <f t="shared" si="240"/>
        <v>#REF!</v>
      </c>
      <c r="AK424" s="8" t="e">
        <f t="shared" si="240"/>
        <v>#REF!</v>
      </c>
      <c r="AL424" s="8" t="e">
        <f t="shared" si="240"/>
        <v>#REF!</v>
      </c>
      <c r="AM424" s="8" t="e">
        <f t="shared" si="240"/>
        <v>#REF!</v>
      </c>
      <c r="AN424" s="8" t="e">
        <f t="shared" si="240"/>
        <v>#REF!</v>
      </c>
      <c r="AO424" s="8" t="e">
        <f t="shared" si="240"/>
        <v>#REF!</v>
      </c>
      <c r="AP424" s="8" t="e">
        <f t="shared" si="240"/>
        <v>#REF!</v>
      </c>
      <c r="AQ424" s="8" t="e">
        <f t="shared" si="240"/>
        <v>#REF!</v>
      </c>
      <c r="AR424" s="8" t="e">
        <f t="shared" si="240"/>
        <v>#REF!</v>
      </c>
      <c r="AS424" s="8" t="e">
        <f t="shared" si="240"/>
        <v>#REF!</v>
      </c>
      <c r="AT424" s="8" t="e">
        <f t="shared" si="240"/>
        <v>#REF!</v>
      </c>
      <c r="AU424" s="8" t="e">
        <f t="shared" si="240"/>
        <v>#REF!</v>
      </c>
      <c r="AV424" s="8" t="e">
        <f t="shared" si="240"/>
        <v>#REF!</v>
      </c>
      <c r="AW424" s="8" t="e">
        <f t="shared" si="240"/>
        <v>#REF!</v>
      </c>
      <c r="AX424" s="8" t="e">
        <f t="shared" si="240"/>
        <v>#REF!</v>
      </c>
      <c r="AY424" s="8" t="e">
        <f t="shared" si="240"/>
        <v>#REF!</v>
      </c>
      <c r="AZ424" s="8" t="e">
        <f t="shared" si="240"/>
        <v>#REF!</v>
      </c>
      <c r="BA424" s="8" t="e">
        <f t="shared" si="240"/>
        <v>#REF!</v>
      </c>
      <c r="BB424" s="8" t="e">
        <f t="shared" si="240"/>
        <v>#REF!</v>
      </c>
      <c r="BC424" s="8" t="e">
        <f t="shared" si="240"/>
        <v>#REF!</v>
      </c>
      <c r="BD424" s="8" t="e">
        <f t="shared" si="240"/>
        <v>#REF!</v>
      </c>
      <c r="BE424" s="8" t="e">
        <f t="shared" si="240"/>
        <v>#REF!</v>
      </c>
      <c r="BF424" s="8" t="e">
        <f t="shared" si="240"/>
        <v>#REF!</v>
      </c>
      <c r="BJ424" s="294"/>
      <c r="BK424" s="136" t="s">
        <v>246</v>
      </c>
      <c r="BL424" s="8">
        <f t="shared" si="231"/>
        <v>0</v>
      </c>
      <c r="BM424" s="8">
        <f t="shared" si="231"/>
        <v>0</v>
      </c>
      <c r="BN424" s="8">
        <f t="shared" si="231"/>
        <v>79211.008788858249</v>
      </c>
      <c r="BO424" s="8">
        <f t="shared" si="231"/>
        <v>217599.69137349594</v>
      </c>
      <c r="BP424" s="8">
        <f t="shared" si="231"/>
        <v>251882.04051627978</v>
      </c>
      <c r="BQ424" s="8">
        <f t="shared" si="231"/>
        <v>244413.65438146747</v>
      </c>
      <c r="BR424" s="8">
        <f t="shared" si="231"/>
        <v>217269.53612157155</v>
      </c>
      <c r="BS424" s="8">
        <f t="shared" si="231"/>
        <v>211152.93308942846</v>
      </c>
      <c r="BT424" s="8">
        <f t="shared" si="231"/>
        <v>203638.74375934602</v>
      </c>
      <c r="BU424" s="8">
        <f t="shared" si="231"/>
        <v>195915.97076273189</v>
      </c>
      <c r="BV424" s="8">
        <f t="shared" si="232"/>
        <v>188547.20996336595</v>
      </c>
      <c r="BW424" s="8">
        <f t="shared" si="232"/>
        <v>182090.81063237283</v>
      </c>
      <c r="BX424" s="8">
        <f t="shared" si="232"/>
        <v>174697.08796249979</v>
      </c>
      <c r="BY424" s="8">
        <f t="shared" si="232"/>
        <v>167415.64182155041</v>
      </c>
      <c r="BZ424" s="8">
        <f t="shared" si="232"/>
        <v>159368.04121922376</v>
      </c>
      <c r="CA424" s="8">
        <f t="shared" si="232"/>
        <v>151628.32872861286</v>
      </c>
      <c r="CB424" s="8">
        <f t="shared" si="232"/>
        <v>144181.6489720399</v>
      </c>
      <c r="CC424" s="8">
        <f t="shared" si="232"/>
        <v>146530.44986530967</v>
      </c>
      <c r="CD424" s="8">
        <f t="shared" si="232"/>
        <v>148520.21026342825</v>
      </c>
      <c r="CE424" s="8">
        <f t="shared" si="232"/>
        <v>145093.31026712648</v>
      </c>
      <c r="CF424" s="8">
        <f t="shared" si="233"/>
        <v>138068.19129231185</v>
      </c>
      <c r="CG424" s="8">
        <f t="shared" si="233"/>
        <v>138389.81097183045</v>
      </c>
      <c r="CH424" s="8">
        <f t="shared" si="233"/>
        <v>137786.28052851817</v>
      </c>
      <c r="CI424" s="8">
        <f t="shared" si="233"/>
        <v>137211.66395412319</v>
      </c>
      <c r="CJ424" s="8">
        <f t="shared" si="233"/>
        <v>134362.77073244739</v>
      </c>
    </row>
    <row r="425" spans="32:88">
      <c r="AF425" s="292"/>
      <c r="AG425" s="136" t="s">
        <v>246</v>
      </c>
      <c r="AH425" s="8">
        <f t="shared" ref="AH425:BF425" si="241">AH334*$AI$246/100*$AO$246+AH294*$AI$269/100+AH324*$AI$256/100*$AO$256</f>
        <v>0</v>
      </c>
      <c r="AI425" s="8">
        <f t="shared" si="241"/>
        <v>-8.4127507883157715E-12</v>
      </c>
      <c r="AJ425" s="8">
        <f t="shared" si="241"/>
        <v>92853.186178296586</v>
      </c>
      <c r="AK425" s="8">
        <f t="shared" si="241"/>
        <v>248441.71079828549</v>
      </c>
      <c r="AL425" s="8">
        <f t="shared" si="241"/>
        <v>275643.54927395261</v>
      </c>
      <c r="AM425" s="8">
        <f t="shared" si="241"/>
        <v>267294.35558928916</v>
      </c>
      <c r="AN425" s="8">
        <f t="shared" si="241"/>
        <v>234520.64673301054</v>
      </c>
      <c r="AO425" s="8">
        <f t="shared" si="241"/>
        <v>223648.27630126756</v>
      </c>
      <c r="AP425" s="8">
        <f t="shared" si="241"/>
        <v>88379.190398145132</v>
      </c>
      <c r="AQ425" s="8">
        <f t="shared" si="241"/>
        <v>78359.641061162663</v>
      </c>
      <c r="AR425" s="8">
        <f t="shared" si="241"/>
        <v>74380.442653842081</v>
      </c>
      <c r="AS425" s="8">
        <f t="shared" si="241"/>
        <v>70263.902324916358</v>
      </c>
      <c r="AT425" s="8">
        <f t="shared" si="241"/>
        <v>66956.009400926501</v>
      </c>
      <c r="AU425" s="8">
        <f t="shared" si="241"/>
        <v>48311.154342673748</v>
      </c>
      <c r="AV425" s="8">
        <f t="shared" si="241"/>
        <v>37079.613163756978</v>
      </c>
      <c r="AW425" s="8">
        <f t="shared" si="241"/>
        <v>25342.134652386285</v>
      </c>
      <c r="AX425" s="8">
        <f t="shared" si="241"/>
        <v>24391.849971620661</v>
      </c>
      <c r="AY425" s="8">
        <f t="shared" si="241"/>
        <v>24164.845363074102</v>
      </c>
      <c r="AZ425" s="8">
        <f t="shared" si="241"/>
        <v>24127.873766120429</v>
      </c>
      <c r="BA425" s="8">
        <f t="shared" si="241"/>
        <v>23540.987861635909</v>
      </c>
      <c r="BB425" s="8">
        <f t="shared" si="241"/>
        <v>22546.765397028968</v>
      </c>
      <c r="BC425" s="8">
        <f t="shared" si="241"/>
        <v>22187.664429590644</v>
      </c>
      <c r="BD425" s="8">
        <f t="shared" si="241"/>
        <v>21699.425185494496</v>
      </c>
      <c r="BE425" s="8">
        <f t="shared" si="241"/>
        <v>21206.344689529127</v>
      </c>
      <c r="BF425" s="8">
        <f t="shared" si="241"/>
        <v>20446.678134275815</v>
      </c>
      <c r="BJ425" s="294"/>
      <c r="BL425" s="8"/>
      <c r="BM425" s="8"/>
      <c r="BN425" s="8"/>
      <c r="BO425" s="8"/>
      <c r="BP425" s="8"/>
      <c r="BQ425" s="8"/>
      <c r="BR425" s="8"/>
      <c r="BS425" s="8"/>
      <c r="BT425" s="8"/>
      <c r="BU425" s="8"/>
      <c r="BV425" s="8"/>
      <c r="BW425" s="8"/>
      <c r="BX425" s="8"/>
      <c r="BY425" s="8"/>
      <c r="BZ425" s="8"/>
      <c r="CA425" s="8"/>
      <c r="CB425" s="8"/>
      <c r="CC425" s="8"/>
      <c r="CD425" s="8"/>
      <c r="CE425" s="8"/>
      <c r="CF425" s="8"/>
      <c r="CG425" s="8"/>
      <c r="CH425" s="8"/>
      <c r="CI425" s="8"/>
      <c r="CJ425" s="8"/>
    </row>
    <row r="426" spans="32:88">
      <c r="BJ426" s="294"/>
      <c r="BK426" t="s">
        <v>404</v>
      </c>
      <c r="BL426" s="8"/>
      <c r="BM426" s="8"/>
      <c r="BN426" s="8"/>
      <c r="BO426" s="8"/>
      <c r="BP426" s="8"/>
      <c r="BQ426" s="8"/>
      <c r="BR426" s="8"/>
      <c r="BS426" s="8"/>
      <c r="BT426" s="8"/>
      <c r="BU426" s="8"/>
      <c r="BV426" s="8"/>
      <c r="BW426" s="8"/>
      <c r="BX426" s="8"/>
      <c r="BY426" s="8"/>
      <c r="BZ426" s="8"/>
      <c r="CA426" s="8"/>
      <c r="CB426" s="8"/>
      <c r="CC426" s="8"/>
      <c r="CD426" s="8"/>
      <c r="CE426" s="8"/>
      <c r="CF426" s="8"/>
      <c r="CG426" s="8"/>
      <c r="CH426" s="8"/>
      <c r="CI426" s="8"/>
      <c r="CJ426" s="8"/>
    </row>
    <row r="427" spans="32:88">
      <c r="BJ427" s="294"/>
      <c r="BK427" s="136" t="s">
        <v>343</v>
      </c>
      <c r="BL427" s="8" t="e">
        <f t="shared" ref="BL427:BU430" si="242">AH317*$AI$260/100*$AN$260+AH327*($AI$247/100*$AN$247+$AI$248/100*$AN$248+$AI$250/100*$AN$250+$AI$251/100*$AN$251+$AI$252/100*$AN$252)</f>
        <v>#REF!</v>
      </c>
      <c r="BM427" s="8" t="e">
        <f t="shared" si="242"/>
        <v>#REF!</v>
      </c>
      <c r="BN427" s="8" t="e">
        <f t="shared" si="242"/>
        <v>#REF!</v>
      </c>
      <c r="BO427" s="8" t="e">
        <f t="shared" si="242"/>
        <v>#REF!</v>
      </c>
      <c r="BP427" s="8" t="e">
        <f t="shared" si="242"/>
        <v>#REF!</v>
      </c>
      <c r="BQ427" s="8" t="e">
        <f t="shared" si="242"/>
        <v>#REF!</v>
      </c>
      <c r="BR427" s="8" t="e">
        <f t="shared" si="242"/>
        <v>#REF!</v>
      </c>
      <c r="BS427" s="8" t="e">
        <f t="shared" si="242"/>
        <v>#REF!</v>
      </c>
      <c r="BT427" s="8" t="e">
        <f t="shared" si="242"/>
        <v>#REF!</v>
      </c>
      <c r="BU427" s="8" t="e">
        <f t="shared" si="242"/>
        <v>#REF!</v>
      </c>
      <c r="BV427" s="8" t="e">
        <f t="shared" ref="BV427:CE430" si="243">AR317*$AI$260/100*$AN$260+AR327*($AI$247/100*$AN$247+$AI$248/100*$AN$248+$AI$250/100*$AN$250+$AI$251/100*$AN$251+$AI$252/100*$AN$252)</f>
        <v>#REF!</v>
      </c>
      <c r="BW427" s="8" t="e">
        <f t="shared" si="243"/>
        <v>#REF!</v>
      </c>
      <c r="BX427" s="8" t="e">
        <f t="shared" si="243"/>
        <v>#REF!</v>
      </c>
      <c r="BY427" s="8" t="e">
        <f t="shared" si="243"/>
        <v>#REF!</v>
      </c>
      <c r="BZ427" s="8" t="e">
        <f t="shared" si="243"/>
        <v>#REF!</v>
      </c>
      <c r="CA427" s="8" t="e">
        <f t="shared" si="243"/>
        <v>#REF!</v>
      </c>
      <c r="CB427" s="8" t="e">
        <f t="shared" si="243"/>
        <v>#REF!</v>
      </c>
      <c r="CC427" s="8" t="e">
        <f t="shared" si="243"/>
        <v>#REF!</v>
      </c>
      <c r="CD427" s="8" t="e">
        <f t="shared" si="243"/>
        <v>#REF!</v>
      </c>
      <c r="CE427" s="8" t="e">
        <f t="shared" si="243"/>
        <v>#REF!</v>
      </c>
      <c r="CF427" s="8" t="e">
        <f t="shared" ref="CF427:CJ430" si="244">BB317*$AI$260/100*$AN$260+BB327*($AI$247/100*$AN$247+$AI$248/100*$AN$248+$AI$250/100*$AN$250+$AI$251/100*$AN$251+$AI$252/100*$AN$252)</f>
        <v>#REF!</v>
      </c>
      <c r="CG427" s="8" t="e">
        <f t="shared" si="244"/>
        <v>#REF!</v>
      </c>
      <c r="CH427" s="8" t="e">
        <f t="shared" si="244"/>
        <v>#REF!</v>
      </c>
      <c r="CI427" s="8" t="e">
        <f t="shared" si="244"/>
        <v>#REF!</v>
      </c>
      <c r="CJ427" s="8" t="e">
        <f t="shared" si="244"/>
        <v>#REF!</v>
      </c>
    </row>
    <row r="428" spans="32:88">
      <c r="BJ428" s="294"/>
      <c r="BK428" s="136" t="s">
        <v>345</v>
      </c>
      <c r="BL428" s="8" t="e">
        <f t="shared" si="242"/>
        <v>#REF!</v>
      </c>
      <c r="BM428" s="8" t="e">
        <f t="shared" si="242"/>
        <v>#REF!</v>
      </c>
      <c r="BN428" s="8" t="e">
        <f t="shared" si="242"/>
        <v>#REF!</v>
      </c>
      <c r="BO428" s="8" t="e">
        <f t="shared" si="242"/>
        <v>#REF!</v>
      </c>
      <c r="BP428" s="8" t="e">
        <f t="shared" si="242"/>
        <v>#REF!</v>
      </c>
      <c r="BQ428" s="8" t="e">
        <f t="shared" si="242"/>
        <v>#REF!</v>
      </c>
      <c r="BR428" s="8" t="e">
        <f t="shared" si="242"/>
        <v>#REF!</v>
      </c>
      <c r="BS428" s="8" t="e">
        <f t="shared" si="242"/>
        <v>#REF!</v>
      </c>
      <c r="BT428" s="8" t="e">
        <f t="shared" si="242"/>
        <v>#REF!</v>
      </c>
      <c r="BU428" s="8" t="e">
        <f t="shared" si="242"/>
        <v>#REF!</v>
      </c>
      <c r="BV428" s="8" t="e">
        <f t="shared" si="243"/>
        <v>#REF!</v>
      </c>
      <c r="BW428" s="8" t="e">
        <f t="shared" si="243"/>
        <v>#REF!</v>
      </c>
      <c r="BX428" s="8" t="e">
        <f t="shared" si="243"/>
        <v>#REF!</v>
      </c>
      <c r="BY428" s="8" t="e">
        <f t="shared" si="243"/>
        <v>#REF!</v>
      </c>
      <c r="BZ428" s="8" t="e">
        <f t="shared" si="243"/>
        <v>#REF!</v>
      </c>
      <c r="CA428" s="8" t="e">
        <f t="shared" si="243"/>
        <v>#REF!</v>
      </c>
      <c r="CB428" s="8" t="e">
        <f t="shared" si="243"/>
        <v>#REF!</v>
      </c>
      <c r="CC428" s="8" t="e">
        <f t="shared" si="243"/>
        <v>#REF!</v>
      </c>
      <c r="CD428" s="8" t="e">
        <f t="shared" si="243"/>
        <v>#REF!</v>
      </c>
      <c r="CE428" s="8" t="e">
        <f t="shared" si="243"/>
        <v>#REF!</v>
      </c>
      <c r="CF428" s="8" t="e">
        <f t="shared" si="244"/>
        <v>#REF!</v>
      </c>
      <c r="CG428" s="8" t="e">
        <f t="shared" si="244"/>
        <v>#REF!</v>
      </c>
      <c r="CH428" s="8" t="e">
        <f t="shared" si="244"/>
        <v>#REF!</v>
      </c>
      <c r="CI428" s="8" t="e">
        <f t="shared" si="244"/>
        <v>#REF!</v>
      </c>
      <c r="CJ428" s="8" t="e">
        <f t="shared" si="244"/>
        <v>#REF!</v>
      </c>
    </row>
    <row r="429" spans="32:88">
      <c r="BJ429" s="294"/>
      <c r="BK429" s="136" t="s">
        <v>346</v>
      </c>
      <c r="BL429" s="8" t="e">
        <f t="shared" si="242"/>
        <v>#REF!</v>
      </c>
      <c r="BM429" s="8" t="e">
        <f t="shared" si="242"/>
        <v>#REF!</v>
      </c>
      <c r="BN429" s="8" t="e">
        <f t="shared" si="242"/>
        <v>#REF!</v>
      </c>
      <c r="BO429" s="8" t="e">
        <f t="shared" si="242"/>
        <v>#REF!</v>
      </c>
      <c r="BP429" s="8" t="e">
        <f t="shared" si="242"/>
        <v>#REF!</v>
      </c>
      <c r="BQ429" s="8" t="e">
        <f t="shared" si="242"/>
        <v>#REF!</v>
      </c>
      <c r="BR429" s="8" t="e">
        <f t="shared" si="242"/>
        <v>#REF!</v>
      </c>
      <c r="BS429" s="8" t="e">
        <f t="shared" si="242"/>
        <v>#REF!</v>
      </c>
      <c r="BT429" s="8" t="e">
        <f t="shared" si="242"/>
        <v>#REF!</v>
      </c>
      <c r="BU429" s="8" t="e">
        <f t="shared" si="242"/>
        <v>#REF!</v>
      </c>
      <c r="BV429" s="8" t="e">
        <f t="shared" si="243"/>
        <v>#REF!</v>
      </c>
      <c r="BW429" s="8" t="e">
        <f t="shared" si="243"/>
        <v>#REF!</v>
      </c>
      <c r="BX429" s="8" t="e">
        <f t="shared" si="243"/>
        <v>#REF!</v>
      </c>
      <c r="BY429" s="8" t="e">
        <f t="shared" si="243"/>
        <v>#REF!</v>
      </c>
      <c r="BZ429" s="8" t="e">
        <f t="shared" si="243"/>
        <v>#REF!</v>
      </c>
      <c r="CA429" s="8" t="e">
        <f t="shared" si="243"/>
        <v>#REF!</v>
      </c>
      <c r="CB429" s="8" t="e">
        <f t="shared" si="243"/>
        <v>#REF!</v>
      </c>
      <c r="CC429" s="8" t="e">
        <f t="shared" si="243"/>
        <v>#REF!</v>
      </c>
      <c r="CD429" s="8" t="e">
        <f t="shared" si="243"/>
        <v>#REF!</v>
      </c>
      <c r="CE429" s="8" t="e">
        <f t="shared" si="243"/>
        <v>#REF!</v>
      </c>
      <c r="CF429" s="8" t="e">
        <f t="shared" si="244"/>
        <v>#REF!</v>
      </c>
      <c r="CG429" s="8" t="e">
        <f t="shared" si="244"/>
        <v>#REF!</v>
      </c>
      <c r="CH429" s="8" t="e">
        <f t="shared" si="244"/>
        <v>#REF!</v>
      </c>
      <c r="CI429" s="8" t="e">
        <f t="shared" si="244"/>
        <v>#REF!</v>
      </c>
      <c r="CJ429" s="8" t="e">
        <f t="shared" si="244"/>
        <v>#REF!</v>
      </c>
    </row>
    <row r="430" spans="32:88">
      <c r="BJ430" s="294"/>
      <c r="BK430" s="136" t="s">
        <v>278</v>
      </c>
      <c r="BL430" s="8">
        <f>AH320*$AI$260/100*$AN$260+AH330*($AI$247/100*$AN$247+$AI$248/100*$AN$248+$AI$250/100*$AN$250+$AI$251/100*$AN$251+$AI$252/100*$AN$252)</f>
        <v>0</v>
      </c>
      <c r="BM430" s="8">
        <f t="shared" si="242"/>
        <v>-2.0228313401478258E-9</v>
      </c>
      <c r="BN430" s="8">
        <f t="shared" si="242"/>
        <v>22682885.14725183</v>
      </c>
      <c r="BO430" s="8">
        <f t="shared" si="242"/>
        <v>61711671.012991652</v>
      </c>
      <c r="BP430" s="8">
        <f t="shared" si="242"/>
        <v>69088099.778511405</v>
      </c>
      <c r="BQ430" s="8">
        <f t="shared" si="242"/>
        <v>65533260.904079705</v>
      </c>
      <c r="BR430" s="8">
        <f t="shared" si="242"/>
        <v>56717912.045504078</v>
      </c>
      <c r="BS430" s="8">
        <f t="shared" si="242"/>
        <v>53866913.376592331</v>
      </c>
      <c r="BT430" s="8">
        <f t="shared" si="242"/>
        <v>28335795.489331856</v>
      </c>
      <c r="BU430" s="8">
        <f t="shared" si="242"/>
        <v>25039953.743276186</v>
      </c>
      <c r="BV430" s="8">
        <f t="shared" si="243"/>
        <v>23674019.477796331</v>
      </c>
      <c r="BW430" s="8">
        <f t="shared" si="243"/>
        <v>22295958.971235391</v>
      </c>
      <c r="BX430" s="8">
        <f t="shared" si="243"/>
        <v>21165032.682157386</v>
      </c>
      <c r="BY430" s="8">
        <f t="shared" si="243"/>
        <v>15106911.97175381</v>
      </c>
      <c r="BZ430" s="8">
        <f t="shared" si="243"/>
        <v>11471006.22361872</v>
      </c>
      <c r="CA430" s="8">
        <f t="shared" si="243"/>
        <v>7683270.9740137439</v>
      </c>
      <c r="CB430" s="8">
        <f t="shared" si="243"/>
        <v>7382641.0380706079</v>
      </c>
      <c r="CC430" s="8">
        <f t="shared" si="243"/>
        <v>7371532.3625793327</v>
      </c>
      <c r="CD430" s="8">
        <f t="shared" si="243"/>
        <v>7410673.0361418612</v>
      </c>
      <c r="CE430" s="8">
        <f t="shared" si="243"/>
        <v>7233909.975965119</v>
      </c>
      <c r="CF430" s="8">
        <f t="shared" si="244"/>
        <v>6899281.8806612287</v>
      </c>
      <c r="CG430" s="8">
        <f t="shared" si="244"/>
        <v>6784115.6869237972</v>
      </c>
      <c r="CH430" s="8">
        <f t="shared" si="244"/>
        <v>6618057.140466623</v>
      </c>
      <c r="CI430" s="8">
        <f t="shared" si="244"/>
        <v>6448552.3585041054</v>
      </c>
      <c r="CJ430" s="8">
        <f t="shared" si="244"/>
        <v>6176455.0029742029</v>
      </c>
    </row>
    <row r="431" spans="32:88">
      <c r="BJ431" s="293"/>
      <c r="BK431" s="136" t="s">
        <v>347</v>
      </c>
      <c r="BL431" s="8" t="e">
        <f t="shared" ref="BL431:BU433" si="245">AH321*($AI$255/100*$AP$255+$AI$256/100*$AP$256)</f>
        <v>#REF!</v>
      </c>
      <c r="BM431" s="8" t="e">
        <f t="shared" si="245"/>
        <v>#REF!</v>
      </c>
      <c r="BN431" s="8" t="e">
        <f t="shared" si="245"/>
        <v>#REF!</v>
      </c>
      <c r="BO431" s="8" t="e">
        <f t="shared" si="245"/>
        <v>#REF!</v>
      </c>
      <c r="BP431" s="8" t="e">
        <f t="shared" si="245"/>
        <v>#REF!</v>
      </c>
      <c r="BQ431" s="8" t="e">
        <f t="shared" si="245"/>
        <v>#REF!</v>
      </c>
      <c r="BR431" s="8" t="e">
        <f t="shared" si="245"/>
        <v>#REF!</v>
      </c>
      <c r="BS431" s="8" t="e">
        <f t="shared" si="245"/>
        <v>#REF!</v>
      </c>
      <c r="BT431" s="8" t="e">
        <f t="shared" si="245"/>
        <v>#REF!</v>
      </c>
      <c r="BU431" s="8" t="e">
        <f t="shared" si="245"/>
        <v>#REF!</v>
      </c>
      <c r="BV431" s="8" t="e">
        <f t="shared" ref="BV431:CE433" si="246">AR321*($AI$255/100*$AP$255+$AI$256/100*$AP$256)</f>
        <v>#REF!</v>
      </c>
      <c r="BW431" s="8" t="e">
        <f t="shared" si="246"/>
        <v>#REF!</v>
      </c>
      <c r="BX431" s="8" t="e">
        <f t="shared" si="246"/>
        <v>#REF!</v>
      </c>
      <c r="BY431" s="8" t="e">
        <f t="shared" si="246"/>
        <v>#REF!</v>
      </c>
      <c r="BZ431" s="8" t="e">
        <f t="shared" si="246"/>
        <v>#REF!</v>
      </c>
      <c r="CA431" s="8" t="e">
        <f t="shared" si="246"/>
        <v>#REF!</v>
      </c>
      <c r="CB431" s="8" t="e">
        <f t="shared" si="246"/>
        <v>#REF!</v>
      </c>
      <c r="CC431" s="8" t="e">
        <f t="shared" si="246"/>
        <v>#REF!</v>
      </c>
      <c r="CD431" s="8" t="e">
        <f t="shared" si="246"/>
        <v>#REF!</v>
      </c>
      <c r="CE431" s="8" t="e">
        <f t="shared" si="246"/>
        <v>#REF!</v>
      </c>
      <c r="CF431" s="8" t="e">
        <f t="shared" ref="CF431:CJ433" si="247">BB321*($AI$255/100*$AP$255+$AI$256/100*$AP$256)</f>
        <v>#REF!</v>
      </c>
      <c r="CG431" s="8" t="e">
        <f t="shared" si="247"/>
        <v>#REF!</v>
      </c>
      <c r="CH431" s="8" t="e">
        <f t="shared" si="247"/>
        <v>#REF!</v>
      </c>
      <c r="CI431" s="8" t="e">
        <f t="shared" si="247"/>
        <v>#REF!</v>
      </c>
      <c r="CJ431" s="8" t="e">
        <f t="shared" si="247"/>
        <v>#REF!</v>
      </c>
    </row>
    <row r="432" spans="32:88">
      <c r="BJ432" s="293"/>
      <c r="BK432" s="136" t="s">
        <v>348</v>
      </c>
      <c r="BL432" s="8" t="e">
        <f t="shared" si="245"/>
        <v>#REF!</v>
      </c>
      <c r="BM432" s="8" t="e">
        <f t="shared" si="245"/>
        <v>#REF!</v>
      </c>
      <c r="BN432" s="8" t="e">
        <f t="shared" si="245"/>
        <v>#REF!</v>
      </c>
      <c r="BO432" s="8" t="e">
        <f t="shared" si="245"/>
        <v>#REF!</v>
      </c>
      <c r="BP432" s="8" t="e">
        <f t="shared" si="245"/>
        <v>#REF!</v>
      </c>
      <c r="BQ432" s="8" t="e">
        <f t="shared" si="245"/>
        <v>#REF!</v>
      </c>
      <c r="BR432" s="8" t="e">
        <f t="shared" si="245"/>
        <v>#REF!</v>
      </c>
      <c r="BS432" s="8" t="e">
        <f t="shared" si="245"/>
        <v>#REF!</v>
      </c>
      <c r="BT432" s="8" t="e">
        <f t="shared" si="245"/>
        <v>#REF!</v>
      </c>
      <c r="BU432" s="8" t="e">
        <f t="shared" si="245"/>
        <v>#REF!</v>
      </c>
      <c r="BV432" s="8" t="e">
        <f t="shared" si="246"/>
        <v>#REF!</v>
      </c>
      <c r="BW432" s="8" t="e">
        <f t="shared" si="246"/>
        <v>#REF!</v>
      </c>
      <c r="BX432" s="8" t="e">
        <f t="shared" si="246"/>
        <v>#REF!</v>
      </c>
      <c r="BY432" s="8" t="e">
        <f t="shared" si="246"/>
        <v>#REF!</v>
      </c>
      <c r="BZ432" s="8" t="e">
        <f t="shared" si="246"/>
        <v>#REF!</v>
      </c>
      <c r="CA432" s="8" t="e">
        <f t="shared" si="246"/>
        <v>#REF!</v>
      </c>
      <c r="CB432" s="8" t="e">
        <f t="shared" si="246"/>
        <v>#REF!</v>
      </c>
      <c r="CC432" s="8" t="e">
        <f t="shared" si="246"/>
        <v>#REF!</v>
      </c>
      <c r="CD432" s="8" t="e">
        <f t="shared" si="246"/>
        <v>#REF!</v>
      </c>
      <c r="CE432" s="8" t="e">
        <f t="shared" si="246"/>
        <v>#REF!</v>
      </c>
      <c r="CF432" s="8" t="e">
        <f t="shared" si="247"/>
        <v>#REF!</v>
      </c>
      <c r="CG432" s="8" t="e">
        <f t="shared" si="247"/>
        <v>#REF!</v>
      </c>
      <c r="CH432" s="8" t="e">
        <f t="shared" si="247"/>
        <v>#REF!</v>
      </c>
      <c r="CI432" s="8" t="e">
        <f t="shared" si="247"/>
        <v>#REF!</v>
      </c>
      <c r="CJ432" s="8" t="e">
        <f t="shared" si="247"/>
        <v>#REF!</v>
      </c>
    </row>
    <row r="433" spans="62:88">
      <c r="BJ433" s="293"/>
      <c r="BK433" s="136" t="s">
        <v>349</v>
      </c>
      <c r="BL433" s="8" t="e">
        <f t="shared" si="245"/>
        <v>#REF!</v>
      </c>
      <c r="BM433" s="8" t="e">
        <f t="shared" si="245"/>
        <v>#REF!</v>
      </c>
      <c r="BN433" s="8" t="e">
        <f t="shared" si="245"/>
        <v>#REF!</v>
      </c>
      <c r="BO433" s="8" t="e">
        <f t="shared" si="245"/>
        <v>#REF!</v>
      </c>
      <c r="BP433" s="8" t="e">
        <f t="shared" si="245"/>
        <v>#REF!</v>
      </c>
      <c r="BQ433" s="8" t="e">
        <f t="shared" si="245"/>
        <v>#REF!</v>
      </c>
      <c r="BR433" s="8" t="e">
        <f t="shared" si="245"/>
        <v>#REF!</v>
      </c>
      <c r="BS433" s="8" t="e">
        <f t="shared" si="245"/>
        <v>#REF!</v>
      </c>
      <c r="BT433" s="8" t="e">
        <f t="shared" si="245"/>
        <v>#REF!</v>
      </c>
      <c r="BU433" s="8" t="e">
        <f t="shared" si="245"/>
        <v>#REF!</v>
      </c>
      <c r="BV433" s="8" t="e">
        <f t="shared" si="246"/>
        <v>#REF!</v>
      </c>
      <c r="BW433" s="8" t="e">
        <f t="shared" si="246"/>
        <v>#REF!</v>
      </c>
      <c r="BX433" s="8" t="e">
        <f t="shared" si="246"/>
        <v>#REF!</v>
      </c>
      <c r="BY433" s="8" t="e">
        <f t="shared" si="246"/>
        <v>#REF!</v>
      </c>
      <c r="BZ433" s="8" t="e">
        <f t="shared" si="246"/>
        <v>#REF!</v>
      </c>
      <c r="CA433" s="8" t="e">
        <f t="shared" si="246"/>
        <v>#REF!</v>
      </c>
      <c r="CB433" s="8" t="e">
        <f t="shared" si="246"/>
        <v>#REF!</v>
      </c>
      <c r="CC433" s="8" t="e">
        <f t="shared" si="246"/>
        <v>#REF!</v>
      </c>
      <c r="CD433" s="8" t="e">
        <f t="shared" si="246"/>
        <v>#REF!</v>
      </c>
      <c r="CE433" s="8" t="e">
        <f t="shared" si="246"/>
        <v>#REF!</v>
      </c>
      <c r="CF433" s="8" t="e">
        <f t="shared" si="247"/>
        <v>#REF!</v>
      </c>
      <c r="CG433" s="8" t="e">
        <f t="shared" si="247"/>
        <v>#REF!</v>
      </c>
      <c r="CH433" s="8" t="e">
        <f t="shared" si="247"/>
        <v>#REF!</v>
      </c>
      <c r="CI433" s="8" t="e">
        <f t="shared" si="247"/>
        <v>#REF!</v>
      </c>
      <c r="CJ433" s="8" t="e">
        <f t="shared" si="247"/>
        <v>#REF!</v>
      </c>
    </row>
    <row r="434" spans="62:88">
      <c r="BJ434" s="293"/>
      <c r="BK434" s="136" t="s">
        <v>246</v>
      </c>
      <c r="BL434" s="8">
        <f>AH324*$AI$260/100*$AN$260+AH334*($AI$247/100*$AN$247+$AI$248/100*$AN$248+$AI$250/100*$AN$250+$AI$251/100*$AN$251+$AI$252/100*$AN$252)</f>
        <v>0</v>
      </c>
      <c r="BM434" s="8">
        <f t="shared" ref="BM434:CJ434" si="248">AI324*$AI$260/100*$AN$260+AI334*($AI$247/100*$AN$247+$AI$248/100*$AN$248+$AI$250/100*$AN$250+$AI$251/100*$AN$251+$AI$252/100*$AN$252)</f>
        <v>-4.4166941638657807E-11</v>
      </c>
      <c r="BN434" s="8">
        <f t="shared" si="248"/>
        <v>487479.227436057</v>
      </c>
      <c r="BO434" s="8">
        <f t="shared" si="248"/>
        <v>1304318.9816909989</v>
      </c>
      <c r="BP434" s="8">
        <f t="shared" si="248"/>
        <v>1440840.4474183875</v>
      </c>
      <c r="BQ434" s="8">
        <f t="shared" si="248"/>
        <v>1351374.0329734664</v>
      </c>
      <c r="BR434" s="8">
        <f t="shared" si="248"/>
        <v>1155382.9427016496</v>
      </c>
      <c r="BS434" s="8">
        <f t="shared" si="248"/>
        <v>1086443.5762505718</v>
      </c>
      <c r="BT434" s="8">
        <f t="shared" si="248"/>
        <v>415641.86614259722</v>
      </c>
      <c r="BU434" s="8">
        <f t="shared" si="248"/>
        <v>364245.13963767578</v>
      </c>
      <c r="BV434" s="8">
        <f t="shared" si="248"/>
        <v>343454.96798093198</v>
      </c>
      <c r="BW434" s="8">
        <f t="shared" si="248"/>
        <v>322585.44237747579</v>
      </c>
      <c r="BX434" s="8">
        <f t="shared" si="248"/>
        <v>305510.53445160837</v>
      </c>
      <c r="BY434" s="8">
        <f t="shared" si="248"/>
        <v>215777.71466881115</v>
      </c>
      <c r="BZ434" s="8">
        <f t="shared" si="248"/>
        <v>162041.10753319235</v>
      </c>
      <c r="CA434" s="8">
        <f t="shared" si="248"/>
        <v>106029.13944138968</v>
      </c>
      <c r="CB434" s="8">
        <f t="shared" si="248"/>
        <v>101880.44632537437</v>
      </c>
      <c r="CC434" s="8">
        <f t="shared" si="248"/>
        <v>101727.14660359478</v>
      </c>
      <c r="CD434" s="8">
        <f t="shared" si="248"/>
        <v>102267.2878987577</v>
      </c>
      <c r="CE434" s="8">
        <f t="shared" si="248"/>
        <v>99827.957668318661</v>
      </c>
      <c r="CF434" s="8">
        <f t="shared" si="248"/>
        <v>95210.08995312496</v>
      </c>
      <c r="CG434" s="8">
        <f t="shared" si="248"/>
        <v>93620.796479548415</v>
      </c>
      <c r="CH434" s="8">
        <f t="shared" si="248"/>
        <v>91329.188538439426</v>
      </c>
      <c r="CI434" s="8">
        <f t="shared" si="248"/>
        <v>88990.022547356639</v>
      </c>
      <c r="CJ434" s="8">
        <f t="shared" si="248"/>
        <v>85235.079041043995</v>
      </c>
    </row>
    <row r="436" spans="62:88" ht="30">
      <c r="BJ436" s="449" t="s">
        <v>410</v>
      </c>
      <c r="BK436" t="s">
        <v>401</v>
      </c>
    </row>
    <row r="437" spans="62:88">
      <c r="BJ437" s="449"/>
      <c r="BK437" s="136" t="s">
        <v>343</v>
      </c>
      <c r="BL437" t="e">
        <f t="shared" ref="BL437:BU444" si="249">AH287*$AI$269/100</f>
        <v>#REF!</v>
      </c>
      <c r="BM437" t="e">
        <f t="shared" si="249"/>
        <v>#REF!</v>
      </c>
      <c r="BN437" t="e">
        <f t="shared" si="249"/>
        <v>#REF!</v>
      </c>
      <c r="BO437" t="e">
        <f t="shared" si="249"/>
        <v>#REF!</v>
      </c>
      <c r="BP437" t="e">
        <f t="shared" si="249"/>
        <v>#REF!</v>
      </c>
      <c r="BQ437" t="e">
        <f t="shared" si="249"/>
        <v>#REF!</v>
      </c>
      <c r="BR437" t="e">
        <f t="shared" si="249"/>
        <v>#REF!</v>
      </c>
      <c r="BS437" t="e">
        <f t="shared" si="249"/>
        <v>#REF!</v>
      </c>
      <c r="BT437" t="e">
        <f t="shared" si="249"/>
        <v>#REF!</v>
      </c>
      <c r="BU437" t="e">
        <f t="shared" si="249"/>
        <v>#REF!</v>
      </c>
      <c r="BV437" t="e">
        <f t="shared" ref="BV437:CE444" si="250">AR287*$AI$269/100</f>
        <v>#REF!</v>
      </c>
      <c r="BW437" t="e">
        <f t="shared" si="250"/>
        <v>#REF!</v>
      </c>
      <c r="BX437" t="e">
        <f t="shared" si="250"/>
        <v>#REF!</v>
      </c>
      <c r="BY437" t="e">
        <f t="shared" si="250"/>
        <v>#REF!</v>
      </c>
      <c r="BZ437" t="e">
        <f t="shared" si="250"/>
        <v>#REF!</v>
      </c>
      <c r="CA437" t="e">
        <f t="shared" si="250"/>
        <v>#REF!</v>
      </c>
      <c r="CB437" t="e">
        <f t="shared" si="250"/>
        <v>#REF!</v>
      </c>
      <c r="CC437" t="e">
        <f t="shared" si="250"/>
        <v>#REF!</v>
      </c>
      <c r="CD437" t="e">
        <f t="shared" si="250"/>
        <v>#REF!</v>
      </c>
      <c r="CE437" t="e">
        <f t="shared" si="250"/>
        <v>#REF!</v>
      </c>
      <c r="CF437" t="e">
        <f t="shared" ref="CF437:CJ444" si="251">BB287*$AI$269/100</f>
        <v>#REF!</v>
      </c>
      <c r="CG437" t="e">
        <f t="shared" si="251"/>
        <v>#REF!</v>
      </c>
      <c r="CH437" t="e">
        <f t="shared" si="251"/>
        <v>#REF!</v>
      </c>
      <c r="CI437" t="e">
        <f t="shared" si="251"/>
        <v>#REF!</v>
      </c>
      <c r="CJ437" t="e">
        <f t="shared" si="251"/>
        <v>#REF!</v>
      </c>
    </row>
    <row r="438" spans="62:88">
      <c r="BJ438" s="449"/>
      <c r="BK438" s="136" t="s">
        <v>345</v>
      </c>
      <c r="BL438" t="e">
        <f t="shared" si="249"/>
        <v>#REF!</v>
      </c>
      <c r="BM438" t="e">
        <f t="shared" si="249"/>
        <v>#REF!</v>
      </c>
      <c r="BN438" t="e">
        <f t="shared" si="249"/>
        <v>#REF!</v>
      </c>
      <c r="BO438" t="e">
        <f t="shared" si="249"/>
        <v>#REF!</v>
      </c>
      <c r="BP438" t="e">
        <f t="shared" si="249"/>
        <v>#REF!</v>
      </c>
      <c r="BQ438" t="e">
        <f t="shared" si="249"/>
        <v>#REF!</v>
      </c>
      <c r="BR438" t="e">
        <f t="shared" si="249"/>
        <v>#REF!</v>
      </c>
      <c r="BS438" t="e">
        <f t="shared" si="249"/>
        <v>#REF!</v>
      </c>
      <c r="BT438" t="e">
        <f t="shared" si="249"/>
        <v>#REF!</v>
      </c>
      <c r="BU438" t="e">
        <f t="shared" si="249"/>
        <v>#REF!</v>
      </c>
      <c r="BV438" t="e">
        <f t="shared" si="250"/>
        <v>#REF!</v>
      </c>
      <c r="BW438" t="e">
        <f t="shared" si="250"/>
        <v>#REF!</v>
      </c>
      <c r="BX438" t="e">
        <f t="shared" si="250"/>
        <v>#REF!</v>
      </c>
      <c r="BY438" t="e">
        <f t="shared" si="250"/>
        <v>#REF!</v>
      </c>
      <c r="BZ438" t="e">
        <f t="shared" si="250"/>
        <v>#REF!</v>
      </c>
      <c r="CA438" t="e">
        <f t="shared" si="250"/>
        <v>#REF!</v>
      </c>
      <c r="CB438" t="e">
        <f t="shared" si="250"/>
        <v>#REF!</v>
      </c>
      <c r="CC438" t="e">
        <f t="shared" si="250"/>
        <v>#REF!</v>
      </c>
      <c r="CD438" t="e">
        <f t="shared" si="250"/>
        <v>#REF!</v>
      </c>
      <c r="CE438" t="e">
        <f t="shared" si="250"/>
        <v>#REF!</v>
      </c>
      <c r="CF438" t="e">
        <f t="shared" si="251"/>
        <v>#REF!</v>
      </c>
      <c r="CG438" t="e">
        <f t="shared" si="251"/>
        <v>#REF!</v>
      </c>
      <c r="CH438" t="e">
        <f t="shared" si="251"/>
        <v>#REF!</v>
      </c>
      <c r="CI438" t="e">
        <f t="shared" si="251"/>
        <v>#REF!</v>
      </c>
      <c r="CJ438" t="e">
        <f t="shared" si="251"/>
        <v>#REF!</v>
      </c>
    </row>
    <row r="439" spans="62:88">
      <c r="BJ439" s="449"/>
      <c r="BK439" s="136" t="s">
        <v>346</v>
      </c>
      <c r="BL439" t="e">
        <f t="shared" si="249"/>
        <v>#REF!</v>
      </c>
      <c r="BM439" t="e">
        <f t="shared" si="249"/>
        <v>#REF!</v>
      </c>
      <c r="BN439" t="e">
        <f t="shared" si="249"/>
        <v>#REF!</v>
      </c>
      <c r="BO439" t="e">
        <f t="shared" si="249"/>
        <v>#REF!</v>
      </c>
      <c r="BP439" t="e">
        <f t="shared" si="249"/>
        <v>#REF!</v>
      </c>
      <c r="BQ439" t="e">
        <f t="shared" si="249"/>
        <v>#REF!</v>
      </c>
      <c r="BR439" t="e">
        <f t="shared" si="249"/>
        <v>#REF!</v>
      </c>
      <c r="BS439" t="e">
        <f t="shared" si="249"/>
        <v>#REF!</v>
      </c>
      <c r="BT439" t="e">
        <f t="shared" si="249"/>
        <v>#REF!</v>
      </c>
      <c r="BU439" t="e">
        <f t="shared" si="249"/>
        <v>#REF!</v>
      </c>
      <c r="BV439" t="e">
        <f t="shared" si="250"/>
        <v>#REF!</v>
      </c>
      <c r="BW439" t="e">
        <f t="shared" si="250"/>
        <v>#REF!</v>
      </c>
      <c r="BX439" t="e">
        <f t="shared" si="250"/>
        <v>#REF!</v>
      </c>
      <c r="BY439" t="e">
        <f t="shared" si="250"/>
        <v>#REF!</v>
      </c>
      <c r="BZ439" t="e">
        <f t="shared" si="250"/>
        <v>#REF!</v>
      </c>
      <c r="CA439" t="e">
        <f t="shared" si="250"/>
        <v>#REF!</v>
      </c>
      <c r="CB439" t="e">
        <f t="shared" si="250"/>
        <v>#REF!</v>
      </c>
      <c r="CC439" t="e">
        <f t="shared" si="250"/>
        <v>#REF!</v>
      </c>
      <c r="CD439" t="e">
        <f t="shared" si="250"/>
        <v>#REF!</v>
      </c>
      <c r="CE439" t="e">
        <f t="shared" si="250"/>
        <v>#REF!</v>
      </c>
      <c r="CF439" t="e">
        <f t="shared" si="251"/>
        <v>#REF!</v>
      </c>
      <c r="CG439" t="e">
        <f t="shared" si="251"/>
        <v>#REF!</v>
      </c>
      <c r="CH439" t="e">
        <f t="shared" si="251"/>
        <v>#REF!</v>
      </c>
      <c r="CI439" t="e">
        <f t="shared" si="251"/>
        <v>#REF!</v>
      </c>
      <c r="CJ439" t="e">
        <f t="shared" si="251"/>
        <v>#REF!</v>
      </c>
    </row>
    <row r="440" spans="62:88">
      <c r="BJ440" s="449"/>
      <c r="BK440" s="136" t="s">
        <v>278</v>
      </c>
      <c r="BL440">
        <f t="shared" si="249"/>
        <v>0</v>
      </c>
      <c r="BM440">
        <f t="shared" si="249"/>
        <v>0</v>
      </c>
      <c r="BN440">
        <f t="shared" si="249"/>
        <v>0</v>
      </c>
      <c r="BO440">
        <f t="shared" si="249"/>
        <v>0</v>
      </c>
      <c r="BP440">
        <f t="shared" si="249"/>
        <v>4044.865703477155</v>
      </c>
      <c r="BQ440">
        <f t="shared" si="249"/>
        <v>30687.806000318778</v>
      </c>
      <c r="BR440">
        <f t="shared" si="249"/>
        <v>41005.678136445422</v>
      </c>
      <c r="BS440">
        <f t="shared" si="249"/>
        <v>44773.930436869065</v>
      </c>
      <c r="BT440">
        <f t="shared" si="249"/>
        <v>44833.056411949772</v>
      </c>
      <c r="BU440">
        <f t="shared" si="249"/>
        <v>42954.051476801338</v>
      </c>
      <c r="BV440">
        <f t="shared" si="250"/>
        <v>40435.95655227203</v>
      </c>
      <c r="BW440">
        <f t="shared" si="250"/>
        <v>37947.284876069374</v>
      </c>
      <c r="BX440">
        <f t="shared" si="250"/>
        <v>35898.898164298786</v>
      </c>
      <c r="BY440">
        <f t="shared" si="250"/>
        <v>33009.355897262831</v>
      </c>
      <c r="BZ440">
        <f t="shared" si="250"/>
        <v>31934.184716493171</v>
      </c>
      <c r="CA440">
        <f t="shared" si="250"/>
        <v>29761.504658207734</v>
      </c>
      <c r="CB440">
        <f t="shared" si="250"/>
        <v>27888.209150039191</v>
      </c>
      <c r="CC440">
        <f t="shared" si="250"/>
        <v>26277.324261225018</v>
      </c>
      <c r="CD440">
        <f t="shared" si="250"/>
        <v>25355.300576213311</v>
      </c>
      <c r="CE440">
        <f t="shared" si="250"/>
        <v>24617.49261709131</v>
      </c>
      <c r="CF440">
        <f t="shared" si="251"/>
        <v>24019.654289214435</v>
      </c>
      <c r="CG440">
        <f t="shared" si="251"/>
        <v>23511.660645054832</v>
      </c>
      <c r="CH440">
        <f t="shared" si="251"/>
        <v>23079.03809182618</v>
      </c>
      <c r="CI440">
        <f t="shared" si="251"/>
        <v>22728.07306902358</v>
      </c>
      <c r="CJ440">
        <f t="shared" si="251"/>
        <v>22394.519624396413</v>
      </c>
    </row>
    <row r="441" spans="62:88">
      <c r="BJ441" s="449"/>
      <c r="BK441" s="136" t="s">
        <v>347</v>
      </c>
      <c r="BL441" t="e">
        <f t="shared" si="249"/>
        <v>#REF!</v>
      </c>
      <c r="BM441" t="e">
        <f t="shared" si="249"/>
        <v>#REF!</v>
      </c>
      <c r="BN441" t="e">
        <f t="shared" si="249"/>
        <v>#REF!</v>
      </c>
      <c r="BO441" t="e">
        <f t="shared" si="249"/>
        <v>#REF!</v>
      </c>
      <c r="BP441" t="e">
        <f t="shared" si="249"/>
        <v>#REF!</v>
      </c>
      <c r="BQ441" t="e">
        <f t="shared" si="249"/>
        <v>#REF!</v>
      </c>
      <c r="BR441" t="e">
        <f t="shared" si="249"/>
        <v>#REF!</v>
      </c>
      <c r="BS441" t="e">
        <f t="shared" si="249"/>
        <v>#REF!</v>
      </c>
      <c r="BT441" t="e">
        <f t="shared" si="249"/>
        <v>#REF!</v>
      </c>
      <c r="BU441" t="e">
        <f t="shared" si="249"/>
        <v>#REF!</v>
      </c>
      <c r="BV441" t="e">
        <f t="shared" si="250"/>
        <v>#REF!</v>
      </c>
      <c r="BW441" t="e">
        <f t="shared" si="250"/>
        <v>#REF!</v>
      </c>
      <c r="BX441" t="e">
        <f t="shared" si="250"/>
        <v>#REF!</v>
      </c>
      <c r="BY441" t="e">
        <f t="shared" si="250"/>
        <v>#REF!</v>
      </c>
      <c r="BZ441" t="e">
        <f t="shared" si="250"/>
        <v>#REF!</v>
      </c>
      <c r="CA441" t="e">
        <f t="shared" si="250"/>
        <v>#REF!</v>
      </c>
      <c r="CB441" t="e">
        <f t="shared" si="250"/>
        <v>#REF!</v>
      </c>
      <c r="CC441" t="e">
        <f t="shared" si="250"/>
        <v>#REF!</v>
      </c>
      <c r="CD441" t="e">
        <f t="shared" si="250"/>
        <v>#REF!</v>
      </c>
      <c r="CE441" t="e">
        <f t="shared" si="250"/>
        <v>#REF!</v>
      </c>
      <c r="CF441" t="e">
        <f t="shared" si="251"/>
        <v>#REF!</v>
      </c>
      <c r="CG441" t="e">
        <f t="shared" si="251"/>
        <v>#REF!</v>
      </c>
      <c r="CH441" t="e">
        <f t="shared" si="251"/>
        <v>#REF!</v>
      </c>
      <c r="CI441" t="e">
        <f t="shared" si="251"/>
        <v>#REF!</v>
      </c>
      <c r="CJ441" t="e">
        <f t="shared" si="251"/>
        <v>#REF!</v>
      </c>
    </row>
    <row r="442" spans="62:88">
      <c r="BJ442" s="449"/>
      <c r="BK442" s="136" t="s">
        <v>348</v>
      </c>
      <c r="BL442" t="e">
        <f t="shared" si="249"/>
        <v>#REF!</v>
      </c>
      <c r="BM442" t="e">
        <f t="shared" si="249"/>
        <v>#REF!</v>
      </c>
      <c r="BN442" t="e">
        <f t="shared" si="249"/>
        <v>#REF!</v>
      </c>
      <c r="BO442" t="e">
        <f t="shared" si="249"/>
        <v>#REF!</v>
      </c>
      <c r="BP442" t="e">
        <f t="shared" si="249"/>
        <v>#REF!</v>
      </c>
      <c r="BQ442" t="e">
        <f t="shared" si="249"/>
        <v>#REF!</v>
      </c>
      <c r="BR442" t="e">
        <f t="shared" si="249"/>
        <v>#REF!</v>
      </c>
      <c r="BS442" t="e">
        <f t="shared" si="249"/>
        <v>#REF!</v>
      </c>
      <c r="BT442" t="e">
        <f t="shared" si="249"/>
        <v>#REF!</v>
      </c>
      <c r="BU442" t="e">
        <f t="shared" si="249"/>
        <v>#REF!</v>
      </c>
      <c r="BV442" t="e">
        <f t="shared" si="250"/>
        <v>#REF!</v>
      </c>
      <c r="BW442" t="e">
        <f t="shared" si="250"/>
        <v>#REF!</v>
      </c>
      <c r="BX442" t="e">
        <f t="shared" si="250"/>
        <v>#REF!</v>
      </c>
      <c r="BY442" t="e">
        <f t="shared" si="250"/>
        <v>#REF!</v>
      </c>
      <c r="BZ442" t="e">
        <f t="shared" si="250"/>
        <v>#REF!</v>
      </c>
      <c r="CA442" t="e">
        <f t="shared" si="250"/>
        <v>#REF!</v>
      </c>
      <c r="CB442" t="e">
        <f t="shared" si="250"/>
        <v>#REF!</v>
      </c>
      <c r="CC442" t="e">
        <f t="shared" si="250"/>
        <v>#REF!</v>
      </c>
      <c r="CD442" t="e">
        <f t="shared" si="250"/>
        <v>#REF!</v>
      </c>
      <c r="CE442" t="e">
        <f t="shared" si="250"/>
        <v>#REF!</v>
      </c>
      <c r="CF442" t="e">
        <f t="shared" si="251"/>
        <v>#REF!</v>
      </c>
      <c r="CG442" t="e">
        <f t="shared" si="251"/>
        <v>#REF!</v>
      </c>
      <c r="CH442" t="e">
        <f t="shared" si="251"/>
        <v>#REF!</v>
      </c>
      <c r="CI442" t="e">
        <f t="shared" si="251"/>
        <v>#REF!</v>
      </c>
      <c r="CJ442" t="e">
        <f t="shared" si="251"/>
        <v>#REF!</v>
      </c>
    </row>
    <row r="443" spans="62:88">
      <c r="BJ443" s="449"/>
      <c r="BK443" s="136" t="s">
        <v>349</v>
      </c>
      <c r="BL443" t="e">
        <f t="shared" si="249"/>
        <v>#REF!</v>
      </c>
      <c r="BM443" t="e">
        <f t="shared" si="249"/>
        <v>#REF!</v>
      </c>
      <c r="BN443" t="e">
        <f t="shared" si="249"/>
        <v>#REF!</v>
      </c>
      <c r="BO443" t="e">
        <f t="shared" si="249"/>
        <v>#REF!</v>
      </c>
      <c r="BP443" t="e">
        <f t="shared" si="249"/>
        <v>#REF!</v>
      </c>
      <c r="BQ443" t="e">
        <f t="shared" si="249"/>
        <v>#REF!</v>
      </c>
      <c r="BR443" t="e">
        <f t="shared" si="249"/>
        <v>#REF!</v>
      </c>
      <c r="BS443" t="e">
        <f t="shared" si="249"/>
        <v>#REF!</v>
      </c>
      <c r="BT443" t="e">
        <f t="shared" si="249"/>
        <v>#REF!</v>
      </c>
      <c r="BU443" t="e">
        <f t="shared" si="249"/>
        <v>#REF!</v>
      </c>
      <c r="BV443" t="e">
        <f t="shared" si="250"/>
        <v>#REF!</v>
      </c>
      <c r="BW443" t="e">
        <f t="shared" si="250"/>
        <v>#REF!</v>
      </c>
      <c r="BX443" t="e">
        <f t="shared" si="250"/>
        <v>#REF!</v>
      </c>
      <c r="BY443" t="e">
        <f t="shared" si="250"/>
        <v>#REF!</v>
      </c>
      <c r="BZ443" t="e">
        <f t="shared" si="250"/>
        <v>#REF!</v>
      </c>
      <c r="CA443" t="e">
        <f t="shared" si="250"/>
        <v>#REF!</v>
      </c>
      <c r="CB443" t="e">
        <f t="shared" si="250"/>
        <v>#REF!</v>
      </c>
      <c r="CC443" t="e">
        <f t="shared" si="250"/>
        <v>#REF!</v>
      </c>
      <c r="CD443" t="e">
        <f t="shared" si="250"/>
        <v>#REF!</v>
      </c>
      <c r="CE443" t="e">
        <f t="shared" si="250"/>
        <v>#REF!</v>
      </c>
      <c r="CF443" t="e">
        <f t="shared" si="251"/>
        <v>#REF!</v>
      </c>
      <c r="CG443" t="e">
        <f t="shared" si="251"/>
        <v>#REF!</v>
      </c>
      <c r="CH443" t="e">
        <f t="shared" si="251"/>
        <v>#REF!</v>
      </c>
      <c r="CI443" t="e">
        <f t="shared" si="251"/>
        <v>#REF!</v>
      </c>
      <c r="CJ443" t="e">
        <f t="shared" si="251"/>
        <v>#REF!</v>
      </c>
    </row>
    <row r="444" spans="62:88">
      <c r="BJ444" s="449"/>
      <c r="BK444" s="136" t="s">
        <v>246</v>
      </c>
      <c r="BL444">
        <f t="shared" si="249"/>
        <v>0</v>
      </c>
      <c r="BM444">
        <f t="shared" si="249"/>
        <v>0</v>
      </c>
      <c r="BN444">
        <f t="shared" si="249"/>
        <v>0</v>
      </c>
      <c r="BO444">
        <f t="shared" si="249"/>
        <v>0</v>
      </c>
      <c r="BP444">
        <f t="shared" si="249"/>
        <v>203.65831612588875</v>
      </c>
      <c r="BQ444">
        <f t="shared" si="249"/>
        <v>1741.612722989287</v>
      </c>
      <c r="BR444">
        <f t="shared" si="249"/>
        <v>2640.8234171519184</v>
      </c>
      <c r="BS444">
        <f t="shared" si="249"/>
        <v>3145.6115232478951</v>
      </c>
      <c r="BT444">
        <f t="shared" si="249"/>
        <v>3402.6835712507313</v>
      </c>
      <c r="BU444">
        <f t="shared" si="249"/>
        <v>3518.2658395257286</v>
      </c>
      <c r="BV444">
        <f t="shared" si="250"/>
        <v>3556.4011308054173</v>
      </c>
      <c r="BW444">
        <f t="shared" si="250"/>
        <v>3560.496725948195</v>
      </c>
      <c r="BX444">
        <f t="shared" si="250"/>
        <v>3567.171753073786</v>
      </c>
      <c r="BY444">
        <f t="shared" si="250"/>
        <v>3477.5558322264696</v>
      </c>
      <c r="BZ444">
        <f t="shared" si="250"/>
        <v>3365.1503783977323</v>
      </c>
      <c r="CA444">
        <f t="shared" si="250"/>
        <v>3252.2952403518943</v>
      </c>
      <c r="CB444">
        <f t="shared" si="250"/>
        <v>3139.0883489476905</v>
      </c>
      <c r="CC444">
        <f t="shared" si="250"/>
        <v>3032.4874535020376</v>
      </c>
      <c r="CD444">
        <f t="shared" si="250"/>
        <v>2951.3949320965457</v>
      </c>
      <c r="CE444">
        <f t="shared" si="250"/>
        <v>2874.2220791527425</v>
      </c>
      <c r="CF444">
        <f t="shared" si="251"/>
        <v>2799.3451152680809</v>
      </c>
      <c r="CG444">
        <f t="shared" si="251"/>
        <v>2782.3742970467656</v>
      </c>
      <c r="CH444">
        <f t="shared" si="251"/>
        <v>2769.2198572337261</v>
      </c>
      <c r="CI444">
        <f t="shared" si="251"/>
        <v>2759.545367941419</v>
      </c>
      <c r="CJ444">
        <f t="shared" si="251"/>
        <v>2752.0071515293721</v>
      </c>
    </row>
    <row r="445" spans="62:88">
      <c r="BJ445" s="449"/>
    </row>
    <row r="446" spans="62:88">
      <c r="BJ446" s="449"/>
      <c r="BK446" t="s">
        <v>404</v>
      </c>
    </row>
    <row r="447" spans="62:88">
      <c r="BJ447" s="449"/>
      <c r="BK447" s="136" t="s">
        <v>343</v>
      </c>
      <c r="BL447" t="e">
        <f t="shared" ref="BL447:BU454" si="252">AH327*$AI$246/100*$AO$246+AH317*$AI$256/100*$AO$256</f>
        <v>#REF!</v>
      </c>
      <c r="BM447" t="e">
        <f t="shared" si="252"/>
        <v>#REF!</v>
      </c>
      <c r="BN447" t="e">
        <f t="shared" si="252"/>
        <v>#REF!</v>
      </c>
      <c r="BO447" t="e">
        <f t="shared" si="252"/>
        <v>#REF!</v>
      </c>
      <c r="BP447" t="e">
        <f t="shared" si="252"/>
        <v>#REF!</v>
      </c>
      <c r="BQ447" t="e">
        <f t="shared" si="252"/>
        <v>#REF!</v>
      </c>
      <c r="BR447" t="e">
        <f t="shared" si="252"/>
        <v>#REF!</v>
      </c>
      <c r="BS447" t="e">
        <f t="shared" si="252"/>
        <v>#REF!</v>
      </c>
      <c r="BT447" t="e">
        <f t="shared" si="252"/>
        <v>#REF!</v>
      </c>
      <c r="BU447" t="e">
        <f t="shared" si="252"/>
        <v>#REF!</v>
      </c>
      <c r="BV447" t="e">
        <f t="shared" ref="BV447:CE454" si="253">AR327*$AI$246/100*$AO$246+AR317*$AI$256/100*$AO$256</f>
        <v>#REF!</v>
      </c>
      <c r="BW447" t="e">
        <f t="shared" si="253"/>
        <v>#REF!</v>
      </c>
      <c r="BX447" t="e">
        <f t="shared" si="253"/>
        <v>#REF!</v>
      </c>
      <c r="BY447" t="e">
        <f t="shared" si="253"/>
        <v>#REF!</v>
      </c>
      <c r="BZ447" t="e">
        <f t="shared" si="253"/>
        <v>#REF!</v>
      </c>
      <c r="CA447" t="e">
        <f t="shared" si="253"/>
        <v>#REF!</v>
      </c>
      <c r="CB447" t="e">
        <f t="shared" si="253"/>
        <v>#REF!</v>
      </c>
      <c r="CC447" t="e">
        <f t="shared" si="253"/>
        <v>#REF!</v>
      </c>
      <c r="CD447" t="e">
        <f t="shared" si="253"/>
        <v>#REF!</v>
      </c>
      <c r="CE447" t="e">
        <f t="shared" si="253"/>
        <v>#REF!</v>
      </c>
      <c r="CF447" t="e">
        <f t="shared" ref="CF447:CJ454" si="254">BB327*$AI$246/100*$AO$246+BB317*$AI$256/100*$AO$256</f>
        <v>#REF!</v>
      </c>
      <c r="CG447" t="e">
        <f t="shared" si="254"/>
        <v>#REF!</v>
      </c>
      <c r="CH447" t="e">
        <f t="shared" si="254"/>
        <v>#REF!</v>
      </c>
      <c r="CI447" t="e">
        <f t="shared" si="254"/>
        <v>#REF!</v>
      </c>
      <c r="CJ447" t="e">
        <f t="shared" si="254"/>
        <v>#REF!</v>
      </c>
    </row>
    <row r="448" spans="62:88">
      <c r="BJ448" s="449"/>
      <c r="BK448" s="136" t="s">
        <v>345</v>
      </c>
      <c r="BL448" t="e">
        <f t="shared" si="252"/>
        <v>#REF!</v>
      </c>
      <c r="BM448" t="e">
        <f t="shared" si="252"/>
        <v>#REF!</v>
      </c>
      <c r="BN448" t="e">
        <f t="shared" si="252"/>
        <v>#REF!</v>
      </c>
      <c r="BO448" t="e">
        <f t="shared" si="252"/>
        <v>#REF!</v>
      </c>
      <c r="BP448" t="e">
        <f t="shared" si="252"/>
        <v>#REF!</v>
      </c>
      <c r="BQ448" t="e">
        <f t="shared" si="252"/>
        <v>#REF!</v>
      </c>
      <c r="BR448" t="e">
        <f t="shared" si="252"/>
        <v>#REF!</v>
      </c>
      <c r="BS448" t="e">
        <f t="shared" si="252"/>
        <v>#REF!</v>
      </c>
      <c r="BT448" t="e">
        <f t="shared" si="252"/>
        <v>#REF!</v>
      </c>
      <c r="BU448" t="e">
        <f t="shared" si="252"/>
        <v>#REF!</v>
      </c>
      <c r="BV448" t="e">
        <f t="shared" si="253"/>
        <v>#REF!</v>
      </c>
      <c r="BW448" t="e">
        <f t="shared" si="253"/>
        <v>#REF!</v>
      </c>
      <c r="BX448" t="e">
        <f t="shared" si="253"/>
        <v>#REF!</v>
      </c>
      <c r="BY448" t="e">
        <f t="shared" si="253"/>
        <v>#REF!</v>
      </c>
      <c r="BZ448" t="e">
        <f t="shared" si="253"/>
        <v>#REF!</v>
      </c>
      <c r="CA448" t="e">
        <f t="shared" si="253"/>
        <v>#REF!</v>
      </c>
      <c r="CB448" t="e">
        <f t="shared" si="253"/>
        <v>#REF!</v>
      </c>
      <c r="CC448" t="e">
        <f t="shared" si="253"/>
        <v>#REF!</v>
      </c>
      <c r="CD448" t="e">
        <f t="shared" si="253"/>
        <v>#REF!</v>
      </c>
      <c r="CE448" t="e">
        <f t="shared" si="253"/>
        <v>#REF!</v>
      </c>
      <c r="CF448" t="e">
        <f t="shared" si="254"/>
        <v>#REF!</v>
      </c>
      <c r="CG448" t="e">
        <f t="shared" si="254"/>
        <v>#REF!</v>
      </c>
      <c r="CH448" t="e">
        <f t="shared" si="254"/>
        <v>#REF!</v>
      </c>
      <c r="CI448" t="e">
        <f t="shared" si="254"/>
        <v>#REF!</v>
      </c>
      <c r="CJ448" t="e">
        <f t="shared" si="254"/>
        <v>#REF!</v>
      </c>
    </row>
    <row r="449" spans="62:88">
      <c r="BJ449" s="449"/>
      <c r="BK449" s="136" t="s">
        <v>346</v>
      </c>
      <c r="BL449" t="e">
        <f t="shared" si="252"/>
        <v>#REF!</v>
      </c>
      <c r="BM449" t="e">
        <f t="shared" si="252"/>
        <v>#REF!</v>
      </c>
      <c r="BN449" t="e">
        <f t="shared" si="252"/>
        <v>#REF!</v>
      </c>
      <c r="BO449" t="e">
        <f t="shared" si="252"/>
        <v>#REF!</v>
      </c>
      <c r="BP449" t="e">
        <f t="shared" si="252"/>
        <v>#REF!</v>
      </c>
      <c r="BQ449" t="e">
        <f t="shared" si="252"/>
        <v>#REF!</v>
      </c>
      <c r="BR449" t="e">
        <f t="shared" si="252"/>
        <v>#REF!</v>
      </c>
      <c r="BS449" t="e">
        <f t="shared" si="252"/>
        <v>#REF!</v>
      </c>
      <c r="BT449" t="e">
        <f t="shared" si="252"/>
        <v>#REF!</v>
      </c>
      <c r="BU449" t="e">
        <f t="shared" si="252"/>
        <v>#REF!</v>
      </c>
      <c r="BV449" t="e">
        <f t="shared" si="253"/>
        <v>#REF!</v>
      </c>
      <c r="BW449" t="e">
        <f t="shared" si="253"/>
        <v>#REF!</v>
      </c>
      <c r="BX449" t="e">
        <f t="shared" si="253"/>
        <v>#REF!</v>
      </c>
      <c r="BY449" t="e">
        <f t="shared" si="253"/>
        <v>#REF!</v>
      </c>
      <c r="BZ449" t="e">
        <f t="shared" si="253"/>
        <v>#REF!</v>
      </c>
      <c r="CA449" t="e">
        <f t="shared" si="253"/>
        <v>#REF!</v>
      </c>
      <c r="CB449" t="e">
        <f t="shared" si="253"/>
        <v>#REF!</v>
      </c>
      <c r="CC449" t="e">
        <f t="shared" si="253"/>
        <v>#REF!</v>
      </c>
      <c r="CD449" t="e">
        <f t="shared" si="253"/>
        <v>#REF!</v>
      </c>
      <c r="CE449" t="e">
        <f t="shared" si="253"/>
        <v>#REF!</v>
      </c>
      <c r="CF449" t="e">
        <f t="shared" si="254"/>
        <v>#REF!</v>
      </c>
      <c r="CG449" t="e">
        <f t="shared" si="254"/>
        <v>#REF!</v>
      </c>
      <c r="CH449" t="e">
        <f t="shared" si="254"/>
        <v>#REF!</v>
      </c>
      <c r="CI449" t="e">
        <f t="shared" si="254"/>
        <v>#REF!</v>
      </c>
      <c r="CJ449" t="e">
        <f t="shared" si="254"/>
        <v>#REF!</v>
      </c>
    </row>
    <row r="450" spans="62:88">
      <c r="BJ450" s="449"/>
      <c r="BK450" s="136" t="s">
        <v>278</v>
      </c>
      <c r="BL450">
        <f t="shared" si="252"/>
        <v>0</v>
      </c>
      <c r="BM450">
        <f t="shared" si="252"/>
        <v>-3.8530120764720491E-10</v>
      </c>
      <c r="BN450">
        <f t="shared" si="252"/>
        <v>4320549.5518574901</v>
      </c>
      <c r="BO450">
        <f t="shared" si="252"/>
        <v>11754604.002474599</v>
      </c>
      <c r="BP450">
        <f t="shared" si="252"/>
        <v>13207304.600292683</v>
      </c>
      <c r="BQ450">
        <f t="shared" si="252"/>
        <v>12877661.370893687</v>
      </c>
      <c r="BR450">
        <f t="shared" si="252"/>
        <v>11383013.317820825</v>
      </c>
      <c r="BS450">
        <f t="shared" si="252"/>
        <v>10932733.372032866</v>
      </c>
      <c r="BT450">
        <f t="shared" si="252"/>
        <v>5793152.9881511126</v>
      </c>
      <c r="BU450">
        <f t="shared" si="252"/>
        <v>5144954.2346594026</v>
      </c>
      <c r="BV450">
        <f t="shared" si="253"/>
        <v>4881832.8305727486</v>
      </c>
      <c r="BW450">
        <f t="shared" si="253"/>
        <v>4610302.26136488</v>
      </c>
      <c r="BX450">
        <f t="shared" si="253"/>
        <v>4391425.7258231454</v>
      </c>
      <c r="BY450">
        <f t="shared" si="253"/>
        <v>3138865.5084879221</v>
      </c>
      <c r="BZ450">
        <f t="shared" si="253"/>
        <v>2386671.0017246604</v>
      </c>
      <c r="CA450">
        <f t="shared" si="253"/>
        <v>1600713.0008720572</v>
      </c>
      <c r="CB450">
        <f t="shared" si="253"/>
        <v>1540055.1900487663</v>
      </c>
      <c r="CC450">
        <f t="shared" si="253"/>
        <v>1531330.2833023237</v>
      </c>
      <c r="CD450">
        <f t="shared" si="253"/>
        <v>1534527.4517408607</v>
      </c>
      <c r="CE450">
        <f t="shared" si="253"/>
        <v>1497591.7233683448</v>
      </c>
      <c r="CF450">
        <f t="shared" si="254"/>
        <v>1430972.4841855715</v>
      </c>
      <c r="CG450">
        <f t="shared" si="254"/>
        <v>1406180.4443872378</v>
      </c>
      <c r="CH450">
        <f t="shared" si="254"/>
        <v>1371754.0092942582</v>
      </c>
      <c r="CI450">
        <f t="shared" si="254"/>
        <v>1336724.5885208484</v>
      </c>
      <c r="CJ450">
        <f t="shared" si="254"/>
        <v>1282222.5349816266</v>
      </c>
    </row>
    <row r="451" spans="62:88">
      <c r="BJ451" s="449"/>
      <c r="BK451" s="136" t="s">
        <v>347</v>
      </c>
      <c r="BL451" t="e">
        <f t="shared" si="252"/>
        <v>#REF!</v>
      </c>
      <c r="BM451" t="e">
        <f t="shared" si="252"/>
        <v>#REF!</v>
      </c>
      <c r="BN451" t="e">
        <f t="shared" si="252"/>
        <v>#REF!</v>
      </c>
      <c r="BO451" t="e">
        <f t="shared" si="252"/>
        <v>#REF!</v>
      </c>
      <c r="BP451" t="e">
        <f t="shared" si="252"/>
        <v>#REF!</v>
      </c>
      <c r="BQ451" t="e">
        <f t="shared" si="252"/>
        <v>#REF!</v>
      </c>
      <c r="BR451" t="e">
        <f t="shared" si="252"/>
        <v>#REF!</v>
      </c>
      <c r="BS451" t="e">
        <f t="shared" si="252"/>
        <v>#REF!</v>
      </c>
      <c r="BT451" t="e">
        <f t="shared" si="252"/>
        <v>#REF!</v>
      </c>
      <c r="BU451" t="e">
        <f t="shared" si="252"/>
        <v>#REF!</v>
      </c>
      <c r="BV451" t="e">
        <f t="shared" si="253"/>
        <v>#REF!</v>
      </c>
      <c r="BW451" t="e">
        <f t="shared" si="253"/>
        <v>#REF!</v>
      </c>
      <c r="BX451" t="e">
        <f t="shared" si="253"/>
        <v>#REF!</v>
      </c>
      <c r="BY451" t="e">
        <f t="shared" si="253"/>
        <v>#REF!</v>
      </c>
      <c r="BZ451" t="e">
        <f t="shared" si="253"/>
        <v>#REF!</v>
      </c>
      <c r="CA451" t="e">
        <f t="shared" si="253"/>
        <v>#REF!</v>
      </c>
      <c r="CB451" t="e">
        <f t="shared" si="253"/>
        <v>#REF!</v>
      </c>
      <c r="CC451" t="e">
        <f t="shared" si="253"/>
        <v>#REF!</v>
      </c>
      <c r="CD451" t="e">
        <f t="shared" si="253"/>
        <v>#REF!</v>
      </c>
      <c r="CE451" t="e">
        <f t="shared" si="253"/>
        <v>#REF!</v>
      </c>
      <c r="CF451" t="e">
        <f t="shared" si="254"/>
        <v>#REF!</v>
      </c>
      <c r="CG451" t="e">
        <f t="shared" si="254"/>
        <v>#REF!</v>
      </c>
      <c r="CH451" t="e">
        <f t="shared" si="254"/>
        <v>#REF!</v>
      </c>
      <c r="CI451" t="e">
        <f t="shared" si="254"/>
        <v>#REF!</v>
      </c>
      <c r="CJ451" t="e">
        <f t="shared" si="254"/>
        <v>#REF!</v>
      </c>
    </row>
    <row r="452" spans="62:88">
      <c r="BJ452" s="449"/>
      <c r="BK452" s="136" t="s">
        <v>348</v>
      </c>
      <c r="BL452" t="e">
        <f t="shared" si="252"/>
        <v>#REF!</v>
      </c>
      <c r="BM452" t="e">
        <f t="shared" si="252"/>
        <v>#REF!</v>
      </c>
      <c r="BN452" t="e">
        <f t="shared" si="252"/>
        <v>#REF!</v>
      </c>
      <c r="BO452" t="e">
        <f t="shared" si="252"/>
        <v>#REF!</v>
      </c>
      <c r="BP452" t="e">
        <f t="shared" si="252"/>
        <v>#REF!</v>
      </c>
      <c r="BQ452" t="e">
        <f t="shared" si="252"/>
        <v>#REF!</v>
      </c>
      <c r="BR452" t="e">
        <f t="shared" si="252"/>
        <v>#REF!</v>
      </c>
      <c r="BS452" t="e">
        <f t="shared" si="252"/>
        <v>#REF!</v>
      </c>
      <c r="BT452" t="e">
        <f t="shared" si="252"/>
        <v>#REF!</v>
      </c>
      <c r="BU452" t="e">
        <f t="shared" si="252"/>
        <v>#REF!</v>
      </c>
      <c r="BV452" t="e">
        <f t="shared" si="253"/>
        <v>#REF!</v>
      </c>
      <c r="BW452" t="e">
        <f t="shared" si="253"/>
        <v>#REF!</v>
      </c>
      <c r="BX452" t="e">
        <f t="shared" si="253"/>
        <v>#REF!</v>
      </c>
      <c r="BY452" t="e">
        <f t="shared" si="253"/>
        <v>#REF!</v>
      </c>
      <c r="BZ452" t="e">
        <f t="shared" si="253"/>
        <v>#REF!</v>
      </c>
      <c r="CA452" t="e">
        <f t="shared" si="253"/>
        <v>#REF!</v>
      </c>
      <c r="CB452" t="e">
        <f t="shared" si="253"/>
        <v>#REF!</v>
      </c>
      <c r="CC452" t="e">
        <f t="shared" si="253"/>
        <v>#REF!</v>
      </c>
      <c r="CD452" t="e">
        <f t="shared" si="253"/>
        <v>#REF!</v>
      </c>
      <c r="CE452" t="e">
        <f t="shared" si="253"/>
        <v>#REF!</v>
      </c>
      <c r="CF452" t="e">
        <f t="shared" si="254"/>
        <v>#REF!</v>
      </c>
      <c r="CG452" t="e">
        <f t="shared" si="254"/>
        <v>#REF!</v>
      </c>
      <c r="CH452" t="e">
        <f t="shared" si="254"/>
        <v>#REF!</v>
      </c>
      <c r="CI452" t="e">
        <f t="shared" si="254"/>
        <v>#REF!</v>
      </c>
      <c r="CJ452" t="e">
        <f t="shared" si="254"/>
        <v>#REF!</v>
      </c>
    </row>
    <row r="453" spans="62:88">
      <c r="BJ453" s="449"/>
      <c r="BK453" s="136" t="s">
        <v>349</v>
      </c>
      <c r="BL453" t="e">
        <f t="shared" si="252"/>
        <v>#REF!</v>
      </c>
      <c r="BM453" t="e">
        <f t="shared" si="252"/>
        <v>#REF!</v>
      </c>
      <c r="BN453" t="e">
        <f t="shared" si="252"/>
        <v>#REF!</v>
      </c>
      <c r="BO453" t="e">
        <f t="shared" si="252"/>
        <v>#REF!</v>
      </c>
      <c r="BP453" t="e">
        <f t="shared" si="252"/>
        <v>#REF!</v>
      </c>
      <c r="BQ453" t="e">
        <f t="shared" si="252"/>
        <v>#REF!</v>
      </c>
      <c r="BR453" t="e">
        <f t="shared" si="252"/>
        <v>#REF!</v>
      </c>
      <c r="BS453" t="e">
        <f t="shared" si="252"/>
        <v>#REF!</v>
      </c>
      <c r="BT453" t="e">
        <f t="shared" si="252"/>
        <v>#REF!</v>
      </c>
      <c r="BU453" t="e">
        <f t="shared" si="252"/>
        <v>#REF!</v>
      </c>
      <c r="BV453" t="e">
        <f t="shared" si="253"/>
        <v>#REF!</v>
      </c>
      <c r="BW453" t="e">
        <f t="shared" si="253"/>
        <v>#REF!</v>
      </c>
      <c r="BX453" t="e">
        <f t="shared" si="253"/>
        <v>#REF!</v>
      </c>
      <c r="BY453" t="e">
        <f t="shared" si="253"/>
        <v>#REF!</v>
      </c>
      <c r="BZ453" t="e">
        <f t="shared" si="253"/>
        <v>#REF!</v>
      </c>
      <c r="CA453" t="e">
        <f t="shared" si="253"/>
        <v>#REF!</v>
      </c>
      <c r="CB453" t="e">
        <f t="shared" si="253"/>
        <v>#REF!</v>
      </c>
      <c r="CC453" t="e">
        <f t="shared" si="253"/>
        <v>#REF!</v>
      </c>
      <c r="CD453" t="e">
        <f t="shared" si="253"/>
        <v>#REF!</v>
      </c>
      <c r="CE453" t="e">
        <f t="shared" si="253"/>
        <v>#REF!</v>
      </c>
      <c r="CF453" t="e">
        <f t="shared" si="254"/>
        <v>#REF!</v>
      </c>
      <c r="CG453" t="e">
        <f t="shared" si="254"/>
        <v>#REF!</v>
      </c>
      <c r="CH453" t="e">
        <f t="shared" si="254"/>
        <v>#REF!</v>
      </c>
      <c r="CI453" t="e">
        <f t="shared" si="254"/>
        <v>#REF!</v>
      </c>
      <c r="CJ453" t="e">
        <f t="shared" si="254"/>
        <v>#REF!</v>
      </c>
    </row>
    <row r="454" spans="62:88">
      <c r="BJ454" s="449"/>
      <c r="BK454" s="136" t="s">
        <v>246</v>
      </c>
      <c r="BL454">
        <f>AH334*$AI$246/100*$AO$246+AH324*$AI$256/100*$AO$256</f>
        <v>0</v>
      </c>
      <c r="BM454">
        <f t="shared" si="252"/>
        <v>-8.4127507883157715E-12</v>
      </c>
      <c r="BN454">
        <f t="shared" si="252"/>
        <v>92853.186178296586</v>
      </c>
      <c r="BO454">
        <f t="shared" si="252"/>
        <v>248441.71079828549</v>
      </c>
      <c r="BP454">
        <f t="shared" si="252"/>
        <v>275439.89095782675</v>
      </c>
      <c r="BQ454">
        <f t="shared" si="252"/>
        <v>265552.74286629987</v>
      </c>
      <c r="BR454">
        <f t="shared" si="252"/>
        <v>231879.82331585861</v>
      </c>
      <c r="BS454">
        <f t="shared" si="252"/>
        <v>220502.66477801965</v>
      </c>
      <c r="BT454">
        <f t="shared" si="252"/>
        <v>84976.506826894401</v>
      </c>
      <c r="BU454">
        <f t="shared" si="252"/>
        <v>74841.375221636932</v>
      </c>
      <c r="BV454">
        <f t="shared" si="253"/>
        <v>70824.041523036663</v>
      </c>
      <c r="BW454">
        <f t="shared" si="253"/>
        <v>66703.405598968151</v>
      </c>
      <c r="BX454">
        <f t="shared" si="253"/>
        <v>63388.837647852721</v>
      </c>
      <c r="BY454">
        <f t="shared" si="253"/>
        <v>44833.598510447278</v>
      </c>
      <c r="BZ454">
        <f t="shared" si="253"/>
        <v>33714.462785359246</v>
      </c>
      <c r="CA454">
        <f t="shared" si="253"/>
        <v>22089.839412034391</v>
      </c>
      <c r="CB454">
        <f t="shared" si="253"/>
        <v>21252.76162267297</v>
      </c>
      <c r="CC454">
        <f t="shared" si="253"/>
        <v>21132.357909572063</v>
      </c>
      <c r="CD454">
        <f t="shared" si="253"/>
        <v>21176.478834023881</v>
      </c>
      <c r="CE454">
        <f t="shared" si="253"/>
        <v>20666.765782483166</v>
      </c>
      <c r="CF454">
        <f t="shared" si="254"/>
        <v>19747.420281760889</v>
      </c>
      <c r="CG454">
        <f t="shared" si="254"/>
        <v>19405.29013254388</v>
      </c>
      <c r="CH454">
        <f t="shared" si="254"/>
        <v>18930.20532826077</v>
      </c>
      <c r="CI454">
        <f t="shared" si="254"/>
        <v>18446.799321587707</v>
      </c>
      <c r="CJ454">
        <f t="shared" si="254"/>
        <v>17694.670982746444</v>
      </c>
    </row>
    <row r="456" spans="62:88" ht="43.5" customHeight="1">
      <c r="BJ456" s="485" t="s">
        <v>366</v>
      </c>
      <c r="BK456" s="113" t="s">
        <v>401</v>
      </c>
      <c r="BL456" s="113"/>
      <c r="BM456" s="113"/>
      <c r="BN456" s="113"/>
      <c r="BO456" s="113"/>
      <c r="BP456" s="113"/>
      <c r="BQ456" s="113"/>
      <c r="BR456" s="113"/>
      <c r="BS456" s="113"/>
      <c r="BT456" s="113"/>
      <c r="BU456" s="113"/>
      <c r="BV456" s="113"/>
      <c r="BW456" s="113"/>
    </row>
    <row r="457" spans="62:88">
      <c r="BJ457" s="485"/>
      <c r="BK457" s="113" t="s">
        <v>343</v>
      </c>
      <c r="BL457" t="e">
        <f t="shared" ref="BL457:BL463" si="255">AH287*$AI$265/100+AH297*$AI$274/100</f>
        <v>#REF!</v>
      </c>
      <c r="BM457" t="e">
        <f t="shared" ref="BM457:BM464" si="256">AI287*$AI$265/100+AI297*$AI$274/100</f>
        <v>#REF!</v>
      </c>
      <c r="BN457" t="e">
        <f t="shared" ref="BN457:BN464" si="257">AJ287*$AI$265/100+AJ297*$AI$274/100</f>
        <v>#REF!</v>
      </c>
      <c r="BO457" t="e">
        <f t="shared" ref="BO457:BO464" si="258">AK287*$AI$265/100+AK297*$AI$274/100</f>
        <v>#REF!</v>
      </c>
      <c r="BP457" t="e">
        <f t="shared" ref="BP457:BP464" si="259">AL287*$AI$265/100+AL297*$AI$274/100</f>
        <v>#REF!</v>
      </c>
      <c r="BQ457" t="e">
        <f t="shared" ref="BQ457:BQ464" si="260">AM287*$AI$265/100+AM297*$AI$274/100</f>
        <v>#REF!</v>
      </c>
      <c r="BR457" t="e">
        <f t="shared" ref="BR457:BR464" si="261">AN287*$AI$265/100+AN297*$AI$274/100</f>
        <v>#REF!</v>
      </c>
      <c r="BS457" t="e">
        <f t="shared" ref="BS457:BS464" si="262">AO287*$AI$265/100+AO297*$AI$274/100</f>
        <v>#REF!</v>
      </c>
      <c r="BT457" t="e">
        <f t="shared" ref="BT457:BT464" si="263">AP287*$AI$265/100+AP297*$AI$274/100</f>
        <v>#REF!</v>
      </c>
      <c r="BU457" t="e">
        <f t="shared" ref="BU457:BU464" si="264">AQ287*$AI$265/100+AQ297*$AI$274/100</f>
        <v>#REF!</v>
      </c>
      <c r="BV457" t="e">
        <f t="shared" ref="BV457:BV464" si="265">AR287*$AI$265/100+AR297*$AI$274/100</f>
        <v>#REF!</v>
      </c>
      <c r="BW457" t="e">
        <f t="shared" ref="BW457:BW464" si="266">AS287*$AI$265/100+AS297*$AI$274/100</f>
        <v>#REF!</v>
      </c>
      <c r="BX457" t="e">
        <f t="shared" ref="BX457:BX464" si="267">AT287*$AI$265/100+AT297*$AI$274/100</f>
        <v>#REF!</v>
      </c>
      <c r="BY457" t="e">
        <f t="shared" ref="BY457:BY464" si="268">AU287*$AI$265/100+AU297*$AI$274/100</f>
        <v>#REF!</v>
      </c>
      <c r="BZ457" t="e">
        <f t="shared" ref="BZ457:BZ464" si="269">AV287*$AI$265/100+AV297*$AI$274/100</f>
        <v>#REF!</v>
      </c>
      <c r="CA457" t="e">
        <f t="shared" ref="CA457:CA464" si="270">AW287*$AI$265/100+AW297*$AI$274/100</f>
        <v>#REF!</v>
      </c>
      <c r="CB457" t="e">
        <f t="shared" ref="CB457:CB464" si="271">AX287*$AI$265/100+AX297*$AI$274/100</f>
        <v>#REF!</v>
      </c>
      <c r="CC457" t="e">
        <f t="shared" ref="CC457:CC464" si="272">AY287*$AI$265/100+AY297*$AI$274/100</f>
        <v>#REF!</v>
      </c>
      <c r="CD457" t="e">
        <f t="shared" ref="CD457:CD464" si="273">AZ287*$AI$265/100+AZ297*$AI$274/100</f>
        <v>#REF!</v>
      </c>
      <c r="CE457" t="e">
        <f t="shared" ref="CE457:CE464" si="274">BA287*$AI$265/100+BA297*$AI$274/100</f>
        <v>#REF!</v>
      </c>
      <c r="CF457" t="e">
        <f t="shared" ref="CF457:CF464" si="275">BB287*$AI$265/100+BB297*$AI$274/100</f>
        <v>#REF!</v>
      </c>
      <c r="CG457" t="e">
        <f t="shared" ref="CG457:CG464" si="276">BC287*$AI$265/100+BC297*$AI$274/100</f>
        <v>#REF!</v>
      </c>
      <c r="CH457" t="e">
        <f t="shared" ref="CH457:CH464" si="277">BD287*$AI$265/100+BD297*$AI$274/100</f>
        <v>#REF!</v>
      </c>
      <c r="CI457" t="e">
        <f t="shared" ref="CI457:CI464" si="278">BE287*$AI$265/100+BE297*$AI$274/100</f>
        <v>#REF!</v>
      </c>
      <c r="CJ457" t="e">
        <f t="shared" ref="CJ457:CJ464" si="279">BF287*$AI$265/100+BF297*$AI$274/100</f>
        <v>#REF!</v>
      </c>
    </row>
    <row r="458" spans="62:88">
      <c r="BJ458" s="485"/>
      <c r="BK458" s="113" t="s">
        <v>345</v>
      </c>
      <c r="BL458" t="e">
        <f t="shared" si="255"/>
        <v>#REF!</v>
      </c>
      <c r="BM458" t="e">
        <f t="shared" si="256"/>
        <v>#REF!</v>
      </c>
      <c r="BN458" t="e">
        <f t="shared" si="257"/>
        <v>#REF!</v>
      </c>
      <c r="BO458" t="e">
        <f t="shared" si="258"/>
        <v>#REF!</v>
      </c>
      <c r="BP458" t="e">
        <f t="shared" si="259"/>
        <v>#REF!</v>
      </c>
      <c r="BQ458" t="e">
        <f t="shared" si="260"/>
        <v>#REF!</v>
      </c>
      <c r="BR458" t="e">
        <f t="shared" si="261"/>
        <v>#REF!</v>
      </c>
      <c r="BS458" t="e">
        <f t="shared" si="262"/>
        <v>#REF!</v>
      </c>
      <c r="BT458" t="e">
        <f t="shared" si="263"/>
        <v>#REF!</v>
      </c>
      <c r="BU458" t="e">
        <f t="shared" si="264"/>
        <v>#REF!</v>
      </c>
      <c r="BV458" t="e">
        <f t="shared" si="265"/>
        <v>#REF!</v>
      </c>
      <c r="BW458" t="e">
        <f t="shared" si="266"/>
        <v>#REF!</v>
      </c>
      <c r="BX458" t="e">
        <f t="shared" si="267"/>
        <v>#REF!</v>
      </c>
      <c r="BY458" t="e">
        <f t="shared" si="268"/>
        <v>#REF!</v>
      </c>
      <c r="BZ458" t="e">
        <f t="shared" si="269"/>
        <v>#REF!</v>
      </c>
      <c r="CA458" t="e">
        <f t="shared" si="270"/>
        <v>#REF!</v>
      </c>
      <c r="CB458" t="e">
        <f t="shared" si="271"/>
        <v>#REF!</v>
      </c>
      <c r="CC458" t="e">
        <f t="shared" si="272"/>
        <v>#REF!</v>
      </c>
      <c r="CD458" t="e">
        <f t="shared" si="273"/>
        <v>#REF!</v>
      </c>
      <c r="CE458" t="e">
        <f t="shared" si="274"/>
        <v>#REF!</v>
      </c>
      <c r="CF458" t="e">
        <f t="shared" si="275"/>
        <v>#REF!</v>
      </c>
      <c r="CG458" t="e">
        <f t="shared" si="276"/>
        <v>#REF!</v>
      </c>
      <c r="CH458" t="e">
        <f t="shared" si="277"/>
        <v>#REF!</v>
      </c>
      <c r="CI458" t="e">
        <f t="shared" si="278"/>
        <v>#REF!</v>
      </c>
      <c r="CJ458" t="e">
        <f t="shared" si="279"/>
        <v>#REF!</v>
      </c>
    </row>
    <row r="459" spans="62:88">
      <c r="BJ459" s="485"/>
      <c r="BK459" s="113" t="s">
        <v>346</v>
      </c>
      <c r="BL459" t="e">
        <f t="shared" si="255"/>
        <v>#REF!</v>
      </c>
      <c r="BM459" t="e">
        <f t="shared" si="256"/>
        <v>#REF!</v>
      </c>
      <c r="BN459" t="e">
        <f t="shared" si="257"/>
        <v>#REF!</v>
      </c>
      <c r="BO459" t="e">
        <f t="shared" si="258"/>
        <v>#REF!</v>
      </c>
      <c r="BP459" t="e">
        <f t="shared" si="259"/>
        <v>#REF!</v>
      </c>
      <c r="BQ459" t="e">
        <f t="shared" si="260"/>
        <v>#REF!</v>
      </c>
      <c r="BR459" t="e">
        <f t="shared" si="261"/>
        <v>#REF!</v>
      </c>
      <c r="BS459" t="e">
        <f t="shared" si="262"/>
        <v>#REF!</v>
      </c>
      <c r="BT459" t="e">
        <f t="shared" si="263"/>
        <v>#REF!</v>
      </c>
      <c r="BU459" t="e">
        <f t="shared" si="264"/>
        <v>#REF!</v>
      </c>
      <c r="BV459" t="e">
        <f t="shared" si="265"/>
        <v>#REF!</v>
      </c>
      <c r="BW459" t="e">
        <f t="shared" si="266"/>
        <v>#REF!</v>
      </c>
      <c r="BX459" t="e">
        <f t="shared" si="267"/>
        <v>#REF!</v>
      </c>
      <c r="BY459" t="e">
        <f t="shared" si="268"/>
        <v>#REF!</v>
      </c>
      <c r="BZ459" t="e">
        <f t="shared" si="269"/>
        <v>#REF!</v>
      </c>
      <c r="CA459" t="e">
        <f t="shared" si="270"/>
        <v>#REF!</v>
      </c>
      <c r="CB459" t="e">
        <f t="shared" si="271"/>
        <v>#REF!</v>
      </c>
      <c r="CC459" t="e">
        <f t="shared" si="272"/>
        <v>#REF!</v>
      </c>
      <c r="CD459" t="e">
        <f t="shared" si="273"/>
        <v>#REF!</v>
      </c>
      <c r="CE459" t="e">
        <f t="shared" si="274"/>
        <v>#REF!</v>
      </c>
      <c r="CF459" t="e">
        <f t="shared" si="275"/>
        <v>#REF!</v>
      </c>
      <c r="CG459" t="e">
        <f t="shared" si="276"/>
        <v>#REF!</v>
      </c>
      <c r="CH459" t="e">
        <f t="shared" si="277"/>
        <v>#REF!</v>
      </c>
      <c r="CI459" t="e">
        <f t="shared" si="278"/>
        <v>#REF!</v>
      </c>
      <c r="CJ459" t="e">
        <f t="shared" si="279"/>
        <v>#REF!</v>
      </c>
    </row>
    <row r="460" spans="62:88">
      <c r="BJ460" s="485"/>
      <c r="BK460" s="113" t="s">
        <v>278</v>
      </c>
      <c r="BL460">
        <f>AH290*$AI$265/100+AH300*$AI$274/100</f>
        <v>0</v>
      </c>
      <c r="BM460">
        <f t="shared" si="256"/>
        <v>0</v>
      </c>
      <c r="BN460">
        <f t="shared" si="257"/>
        <v>0</v>
      </c>
      <c r="BO460">
        <f t="shared" si="258"/>
        <v>0</v>
      </c>
      <c r="BP460">
        <f t="shared" si="259"/>
        <v>0</v>
      </c>
      <c r="BQ460">
        <f t="shared" si="260"/>
        <v>0</v>
      </c>
      <c r="BR460">
        <f t="shared" si="261"/>
        <v>0</v>
      </c>
      <c r="BS460">
        <f t="shared" si="262"/>
        <v>0</v>
      </c>
      <c r="BT460">
        <f t="shared" si="263"/>
        <v>0</v>
      </c>
      <c r="BU460">
        <f t="shared" si="264"/>
        <v>0</v>
      </c>
      <c r="BV460">
        <f t="shared" si="265"/>
        <v>0</v>
      </c>
      <c r="BW460">
        <f t="shared" si="266"/>
        <v>0</v>
      </c>
      <c r="BX460">
        <f t="shared" si="267"/>
        <v>0</v>
      </c>
      <c r="BY460">
        <f t="shared" si="268"/>
        <v>0</v>
      </c>
      <c r="BZ460">
        <f t="shared" si="269"/>
        <v>0</v>
      </c>
      <c r="CA460">
        <f t="shared" si="270"/>
        <v>0</v>
      </c>
      <c r="CB460">
        <f t="shared" si="271"/>
        <v>0</v>
      </c>
      <c r="CC460">
        <f t="shared" si="272"/>
        <v>0</v>
      </c>
      <c r="CD460">
        <f t="shared" si="273"/>
        <v>0</v>
      </c>
      <c r="CE460">
        <f t="shared" si="274"/>
        <v>0</v>
      </c>
      <c r="CF460">
        <f t="shared" si="275"/>
        <v>0</v>
      </c>
      <c r="CG460">
        <f t="shared" si="276"/>
        <v>0</v>
      </c>
      <c r="CH460">
        <f t="shared" si="277"/>
        <v>0</v>
      </c>
      <c r="CI460">
        <f t="shared" si="278"/>
        <v>0</v>
      </c>
      <c r="CJ460">
        <f t="shared" si="279"/>
        <v>0</v>
      </c>
    </row>
    <row r="461" spans="62:88">
      <c r="BJ461" s="485"/>
      <c r="BK461" s="113" t="s">
        <v>347</v>
      </c>
      <c r="BL461" t="e">
        <f t="shared" si="255"/>
        <v>#REF!</v>
      </c>
      <c r="BM461" t="e">
        <f t="shared" si="256"/>
        <v>#REF!</v>
      </c>
      <c r="BN461" t="e">
        <f t="shared" si="257"/>
        <v>#REF!</v>
      </c>
      <c r="BO461" t="e">
        <f t="shared" si="258"/>
        <v>#REF!</v>
      </c>
      <c r="BP461" t="e">
        <f t="shared" si="259"/>
        <v>#REF!</v>
      </c>
      <c r="BQ461" t="e">
        <f t="shared" si="260"/>
        <v>#REF!</v>
      </c>
      <c r="BR461" t="e">
        <f t="shared" si="261"/>
        <v>#REF!</v>
      </c>
      <c r="BS461" t="e">
        <f t="shared" si="262"/>
        <v>#REF!</v>
      </c>
      <c r="BT461" t="e">
        <f t="shared" si="263"/>
        <v>#REF!</v>
      </c>
      <c r="BU461" t="e">
        <f t="shared" si="264"/>
        <v>#REF!</v>
      </c>
      <c r="BV461" t="e">
        <f t="shared" si="265"/>
        <v>#REF!</v>
      </c>
      <c r="BW461" t="e">
        <f t="shared" si="266"/>
        <v>#REF!</v>
      </c>
      <c r="BX461" t="e">
        <f t="shared" si="267"/>
        <v>#REF!</v>
      </c>
      <c r="BY461" t="e">
        <f t="shared" si="268"/>
        <v>#REF!</v>
      </c>
      <c r="BZ461" t="e">
        <f t="shared" si="269"/>
        <v>#REF!</v>
      </c>
      <c r="CA461" t="e">
        <f t="shared" si="270"/>
        <v>#REF!</v>
      </c>
      <c r="CB461" t="e">
        <f t="shared" si="271"/>
        <v>#REF!</v>
      </c>
      <c r="CC461" t="e">
        <f t="shared" si="272"/>
        <v>#REF!</v>
      </c>
      <c r="CD461" t="e">
        <f t="shared" si="273"/>
        <v>#REF!</v>
      </c>
      <c r="CE461" t="e">
        <f t="shared" si="274"/>
        <v>#REF!</v>
      </c>
      <c r="CF461" t="e">
        <f t="shared" si="275"/>
        <v>#REF!</v>
      </c>
      <c r="CG461" t="e">
        <f t="shared" si="276"/>
        <v>#REF!</v>
      </c>
      <c r="CH461" t="e">
        <f t="shared" si="277"/>
        <v>#REF!</v>
      </c>
      <c r="CI461" t="e">
        <f t="shared" si="278"/>
        <v>#REF!</v>
      </c>
      <c r="CJ461" t="e">
        <f t="shared" si="279"/>
        <v>#REF!</v>
      </c>
    </row>
    <row r="462" spans="62:88">
      <c r="BJ462" s="485"/>
      <c r="BK462" s="113" t="s">
        <v>348</v>
      </c>
      <c r="BL462" t="e">
        <f t="shared" si="255"/>
        <v>#REF!</v>
      </c>
      <c r="BM462" t="e">
        <f t="shared" si="256"/>
        <v>#REF!</v>
      </c>
      <c r="BN462" t="e">
        <f t="shared" si="257"/>
        <v>#REF!</v>
      </c>
      <c r="BO462" t="e">
        <f t="shared" si="258"/>
        <v>#REF!</v>
      </c>
      <c r="BP462" t="e">
        <f t="shared" si="259"/>
        <v>#REF!</v>
      </c>
      <c r="BQ462" t="e">
        <f t="shared" si="260"/>
        <v>#REF!</v>
      </c>
      <c r="BR462" t="e">
        <f t="shared" si="261"/>
        <v>#REF!</v>
      </c>
      <c r="BS462" t="e">
        <f t="shared" si="262"/>
        <v>#REF!</v>
      </c>
      <c r="BT462" t="e">
        <f t="shared" si="263"/>
        <v>#REF!</v>
      </c>
      <c r="BU462" t="e">
        <f t="shared" si="264"/>
        <v>#REF!</v>
      </c>
      <c r="BV462" t="e">
        <f t="shared" si="265"/>
        <v>#REF!</v>
      </c>
      <c r="BW462" t="e">
        <f t="shared" si="266"/>
        <v>#REF!</v>
      </c>
      <c r="BX462" t="e">
        <f t="shared" si="267"/>
        <v>#REF!</v>
      </c>
      <c r="BY462" t="e">
        <f t="shared" si="268"/>
        <v>#REF!</v>
      </c>
      <c r="BZ462" t="e">
        <f t="shared" si="269"/>
        <v>#REF!</v>
      </c>
      <c r="CA462" t="e">
        <f t="shared" si="270"/>
        <v>#REF!</v>
      </c>
      <c r="CB462" t="e">
        <f t="shared" si="271"/>
        <v>#REF!</v>
      </c>
      <c r="CC462" t="e">
        <f t="shared" si="272"/>
        <v>#REF!</v>
      </c>
      <c r="CD462" t="e">
        <f t="shared" si="273"/>
        <v>#REF!</v>
      </c>
      <c r="CE462" t="e">
        <f t="shared" si="274"/>
        <v>#REF!</v>
      </c>
      <c r="CF462" t="e">
        <f t="shared" si="275"/>
        <v>#REF!</v>
      </c>
      <c r="CG462" t="e">
        <f t="shared" si="276"/>
        <v>#REF!</v>
      </c>
      <c r="CH462" t="e">
        <f t="shared" si="277"/>
        <v>#REF!</v>
      </c>
      <c r="CI462" t="e">
        <f t="shared" si="278"/>
        <v>#REF!</v>
      </c>
      <c r="CJ462" t="e">
        <f t="shared" si="279"/>
        <v>#REF!</v>
      </c>
    </row>
    <row r="463" spans="62:88">
      <c r="BJ463" s="485"/>
      <c r="BK463" s="113" t="s">
        <v>349</v>
      </c>
      <c r="BL463" t="e">
        <f t="shared" si="255"/>
        <v>#REF!</v>
      </c>
      <c r="BM463" t="e">
        <f t="shared" si="256"/>
        <v>#REF!</v>
      </c>
      <c r="BN463" t="e">
        <f t="shared" si="257"/>
        <v>#REF!</v>
      </c>
      <c r="BO463" t="e">
        <f t="shared" si="258"/>
        <v>#REF!</v>
      </c>
      <c r="BP463" t="e">
        <f t="shared" si="259"/>
        <v>#REF!</v>
      </c>
      <c r="BQ463" t="e">
        <f t="shared" si="260"/>
        <v>#REF!</v>
      </c>
      <c r="BR463" t="e">
        <f t="shared" si="261"/>
        <v>#REF!</v>
      </c>
      <c r="BS463" t="e">
        <f t="shared" si="262"/>
        <v>#REF!</v>
      </c>
      <c r="BT463" t="e">
        <f t="shared" si="263"/>
        <v>#REF!</v>
      </c>
      <c r="BU463" t="e">
        <f t="shared" si="264"/>
        <v>#REF!</v>
      </c>
      <c r="BV463" t="e">
        <f t="shared" si="265"/>
        <v>#REF!</v>
      </c>
      <c r="BW463" t="e">
        <f t="shared" si="266"/>
        <v>#REF!</v>
      </c>
      <c r="BX463" t="e">
        <f t="shared" si="267"/>
        <v>#REF!</v>
      </c>
      <c r="BY463" t="e">
        <f t="shared" si="268"/>
        <v>#REF!</v>
      </c>
      <c r="BZ463" t="e">
        <f t="shared" si="269"/>
        <v>#REF!</v>
      </c>
      <c r="CA463" t="e">
        <f t="shared" si="270"/>
        <v>#REF!</v>
      </c>
      <c r="CB463" t="e">
        <f t="shared" si="271"/>
        <v>#REF!</v>
      </c>
      <c r="CC463" t="e">
        <f t="shared" si="272"/>
        <v>#REF!</v>
      </c>
      <c r="CD463" t="e">
        <f t="shared" si="273"/>
        <v>#REF!</v>
      </c>
      <c r="CE463" t="e">
        <f t="shared" si="274"/>
        <v>#REF!</v>
      </c>
      <c r="CF463" t="e">
        <f t="shared" si="275"/>
        <v>#REF!</v>
      </c>
      <c r="CG463" t="e">
        <f t="shared" si="276"/>
        <v>#REF!</v>
      </c>
      <c r="CH463" t="e">
        <f t="shared" si="277"/>
        <v>#REF!</v>
      </c>
      <c r="CI463" t="e">
        <f t="shared" si="278"/>
        <v>#REF!</v>
      </c>
      <c r="CJ463" t="e">
        <f t="shared" si="279"/>
        <v>#REF!</v>
      </c>
    </row>
    <row r="464" spans="62:88">
      <c r="BJ464" s="485"/>
      <c r="BK464" s="113" t="s">
        <v>246</v>
      </c>
      <c r="BL464">
        <f>AH294*$AI$265/100+AH304*$AI$274/100</f>
        <v>0</v>
      </c>
      <c r="BM464">
        <f t="shared" si="256"/>
        <v>0</v>
      </c>
      <c r="BN464">
        <f t="shared" si="257"/>
        <v>0</v>
      </c>
      <c r="BO464">
        <f t="shared" si="258"/>
        <v>0</v>
      </c>
      <c r="BP464">
        <f t="shared" si="259"/>
        <v>0</v>
      </c>
      <c r="BQ464">
        <f t="shared" si="260"/>
        <v>0</v>
      </c>
      <c r="BR464">
        <f t="shared" si="261"/>
        <v>0</v>
      </c>
      <c r="BS464">
        <f t="shared" si="262"/>
        <v>0</v>
      </c>
      <c r="BT464">
        <f t="shared" si="263"/>
        <v>0</v>
      </c>
      <c r="BU464">
        <f t="shared" si="264"/>
        <v>0</v>
      </c>
      <c r="BV464">
        <f t="shared" si="265"/>
        <v>0</v>
      </c>
      <c r="BW464">
        <f t="shared" si="266"/>
        <v>0</v>
      </c>
      <c r="BX464">
        <f t="shared" si="267"/>
        <v>0</v>
      </c>
      <c r="BY464">
        <f t="shared" si="268"/>
        <v>0</v>
      </c>
      <c r="BZ464">
        <f t="shared" si="269"/>
        <v>0</v>
      </c>
      <c r="CA464">
        <f t="shared" si="270"/>
        <v>0</v>
      </c>
      <c r="CB464">
        <f t="shared" si="271"/>
        <v>0</v>
      </c>
      <c r="CC464">
        <f t="shared" si="272"/>
        <v>0</v>
      </c>
      <c r="CD464">
        <f t="shared" si="273"/>
        <v>0</v>
      </c>
      <c r="CE464">
        <f t="shared" si="274"/>
        <v>0</v>
      </c>
      <c r="CF464">
        <f t="shared" si="275"/>
        <v>0</v>
      </c>
      <c r="CG464">
        <f t="shared" si="276"/>
        <v>0</v>
      </c>
      <c r="CH464">
        <f t="shared" si="277"/>
        <v>0</v>
      </c>
      <c r="CI464">
        <f t="shared" si="278"/>
        <v>0</v>
      </c>
      <c r="CJ464">
        <f t="shared" si="279"/>
        <v>0</v>
      </c>
    </row>
    <row r="465" spans="62:88">
      <c r="BJ465" s="485"/>
      <c r="BK465" s="113"/>
    </row>
    <row r="466" spans="62:88">
      <c r="BJ466" s="485"/>
      <c r="BK466" s="113" t="s">
        <v>404</v>
      </c>
    </row>
    <row r="467" spans="62:88">
      <c r="BJ467" s="485"/>
      <c r="BK467" s="113" t="s">
        <v>343</v>
      </c>
      <c r="BL467" t="e">
        <f t="shared" ref="BL467:BL473" si="280">AH317*($AI$257/100*$AQ$257+$AI$258/100*$AQ$258)</f>
        <v>#REF!</v>
      </c>
      <c r="BM467" t="e">
        <f t="shared" ref="BM467:BM473" si="281">AI317*($AI$257/100*$AQ$257+$AI$258/100*$AQ$258)</f>
        <v>#REF!</v>
      </c>
      <c r="BN467" t="e">
        <f t="shared" ref="BN467:BN473" si="282">AJ317*($AI$257/100*$AQ$257+$AI$258/100*$AQ$258)</f>
        <v>#REF!</v>
      </c>
      <c r="BO467" t="e">
        <f t="shared" ref="BO467:BO473" si="283">AK317*($AI$257/100*$AQ$257+$AI$258/100*$AQ$258)</f>
        <v>#REF!</v>
      </c>
      <c r="BP467" t="e">
        <f t="shared" ref="BP467:BP473" si="284">AL317*($AI$257/100*$AQ$257+$AI$258/100*$AQ$258)</f>
        <v>#REF!</v>
      </c>
      <c r="BQ467" t="e">
        <f t="shared" ref="BQ467:BQ473" si="285">AM317*($AI$257/100*$AQ$257+$AI$258/100*$AQ$258)</f>
        <v>#REF!</v>
      </c>
      <c r="BR467" t="e">
        <f t="shared" ref="BR467:BR473" si="286">AN317*($AI$257/100*$AQ$257+$AI$258/100*$AQ$258)</f>
        <v>#REF!</v>
      </c>
      <c r="BS467" t="e">
        <f t="shared" ref="BS467:BS473" si="287">AO317*($AI$257/100*$AQ$257+$AI$258/100*$AQ$258)</f>
        <v>#REF!</v>
      </c>
      <c r="BT467" t="e">
        <f t="shared" ref="BT467:BT473" si="288">AP317*($AI$257/100*$AQ$257+$AI$258/100*$AQ$258)</f>
        <v>#REF!</v>
      </c>
      <c r="BU467" t="e">
        <f t="shared" ref="BU467:BU473" si="289">AQ317*($AI$257/100*$AQ$257+$AI$258/100*$AQ$258)</f>
        <v>#REF!</v>
      </c>
      <c r="BV467" t="e">
        <f t="shared" ref="BV467:BV473" si="290">AR317*($AI$257/100*$AQ$257+$AI$258/100*$AQ$258)</f>
        <v>#REF!</v>
      </c>
      <c r="BW467" t="e">
        <f t="shared" ref="BW467:BW473" si="291">AS317*($AI$257/100*$AQ$257+$AI$258/100*$AQ$258)</f>
        <v>#REF!</v>
      </c>
      <c r="BX467" t="e">
        <f t="shared" ref="BX467:BX473" si="292">AT317*($AI$257/100*$AQ$257+$AI$258/100*$AQ$258)</f>
        <v>#REF!</v>
      </c>
      <c r="BY467" t="e">
        <f t="shared" ref="BY467:BY473" si="293">AU317*($AI$257/100*$AQ$257+$AI$258/100*$AQ$258)</f>
        <v>#REF!</v>
      </c>
      <c r="BZ467" t="e">
        <f t="shared" ref="BZ467:BZ473" si="294">AV317*($AI$257/100*$AQ$257+$AI$258/100*$AQ$258)</f>
        <v>#REF!</v>
      </c>
      <c r="CA467" t="e">
        <f t="shared" ref="CA467:CA473" si="295">AW317*($AI$257/100*$AQ$257+$AI$258/100*$AQ$258)</f>
        <v>#REF!</v>
      </c>
      <c r="CB467" t="e">
        <f t="shared" ref="CB467:CB473" si="296">AX317*($AI$257/100*$AQ$257+$AI$258/100*$AQ$258)</f>
        <v>#REF!</v>
      </c>
      <c r="CC467" t="e">
        <f t="shared" ref="CC467:CC473" si="297">AY317*($AI$257/100*$AQ$257+$AI$258/100*$AQ$258)</f>
        <v>#REF!</v>
      </c>
      <c r="CD467" t="e">
        <f t="shared" ref="CD467:CD473" si="298">AZ317*($AI$257/100*$AQ$257+$AI$258/100*$AQ$258)</f>
        <v>#REF!</v>
      </c>
      <c r="CE467" t="e">
        <f t="shared" ref="CE467:CE473" si="299">BA317*($AI$257/100*$AQ$257+$AI$258/100*$AQ$258)</f>
        <v>#REF!</v>
      </c>
      <c r="CF467" t="e">
        <f t="shared" ref="CF467:CF473" si="300">BB317*($AI$257/100*$AQ$257+$AI$258/100*$AQ$258)</f>
        <v>#REF!</v>
      </c>
      <c r="CG467" t="e">
        <f t="shared" ref="CG467:CG473" si="301">BC317*($AI$257/100*$AQ$257+$AI$258/100*$AQ$258)</f>
        <v>#REF!</v>
      </c>
      <c r="CH467" t="e">
        <f t="shared" ref="CH467:CH473" si="302">BD317*($AI$257/100*$AQ$257+$AI$258/100*$AQ$258)</f>
        <v>#REF!</v>
      </c>
      <c r="CI467" t="e">
        <f t="shared" ref="CI467:CI473" si="303">BE317*($AI$257/100*$AQ$257+$AI$258/100*$AQ$258)</f>
        <v>#REF!</v>
      </c>
      <c r="CJ467" t="e">
        <f t="shared" ref="CJ467:CJ473" si="304">BF317*($AI$257/100*$AQ$257+$AI$258/100*$AQ$258)</f>
        <v>#REF!</v>
      </c>
    </row>
    <row r="468" spans="62:88">
      <c r="BJ468" s="485"/>
      <c r="BK468" s="113" t="s">
        <v>345</v>
      </c>
      <c r="BL468" t="e">
        <f t="shared" si="280"/>
        <v>#REF!</v>
      </c>
      <c r="BM468" t="e">
        <f t="shared" si="281"/>
        <v>#REF!</v>
      </c>
      <c r="BN468" t="e">
        <f t="shared" si="282"/>
        <v>#REF!</v>
      </c>
      <c r="BO468" t="e">
        <f t="shared" si="283"/>
        <v>#REF!</v>
      </c>
      <c r="BP468" t="e">
        <f t="shared" si="284"/>
        <v>#REF!</v>
      </c>
      <c r="BQ468" t="e">
        <f t="shared" si="285"/>
        <v>#REF!</v>
      </c>
      <c r="BR468" t="e">
        <f t="shared" si="286"/>
        <v>#REF!</v>
      </c>
      <c r="BS468" t="e">
        <f t="shared" si="287"/>
        <v>#REF!</v>
      </c>
      <c r="BT468" t="e">
        <f t="shared" si="288"/>
        <v>#REF!</v>
      </c>
      <c r="BU468" t="e">
        <f t="shared" si="289"/>
        <v>#REF!</v>
      </c>
      <c r="BV468" t="e">
        <f t="shared" si="290"/>
        <v>#REF!</v>
      </c>
      <c r="BW468" t="e">
        <f t="shared" si="291"/>
        <v>#REF!</v>
      </c>
      <c r="BX468" t="e">
        <f t="shared" si="292"/>
        <v>#REF!</v>
      </c>
      <c r="BY468" t="e">
        <f t="shared" si="293"/>
        <v>#REF!</v>
      </c>
      <c r="BZ468" t="e">
        <f t="shared" si="294"/>
        <v>#REF!</v>
      </c>
      <c r="CA468" t="e">
        <f t="shared" si="295"/>
        <v>#REF!</v>
      </c>
      <c r="CB468" t="e">
        <f t="shared" si="296"/>
        <v>#REF!</v>
      </c>
      <c r="CC468" t="e">
        <f t="shared" si="297"/>
        <v>#REF!</v>
      </c>
      <c r="CD468" t="e">
        <f t="shared" si="298"/>
        <v>#REF!</v>
      </c>
      <c r="CE468" t="e">
        <f t="shared" si="299"/>
        <v>#REF!</v>
      </c>
      <c r="CF468" t="e">
        <f t="shared" si="300"/>
        <v>#REF!</v>
      </c>
      <c r="CG468" t="e">
        <f t="shared" si="301"/>
        <v>#REF!</v>
      </c>
      <c r="CH468" t="e">
        <f t="shared" si="302"/>
        <v>#REF!</v>
      </c>
      <c r="CI468" t="e">
        <f t="shared" si="303"/>
        <v>#REF!</v>
      </c>
      <c r="CJ468" t="e">
        <f t="shared" si="304"/>
        <v>#REF!</v>
      </c>
    </row>
    <row r="469" spans="62:88">
      <c r="BJ469" s="485"/>
      <c r="BK469" s="113" t="s">
        <v>346</v>
      </c>
      <c r="BL469" t="e">
        <f t="shared" si="280"/>
        <v>#REF!</v>
      </c>
      <c r="BM469" t="e">
        <f t="shared" si="281"/>
        <v>#REF!</v>
      </c>
      <c r="BN469" t="e">
        <f t="shared" si="282"/>
        <v>#REF!</v>
      </c>
      <c r="BO469" t="e">
        <f t="shared" si="283"/>
        <v>#REF!</v>
      </c>
      <c r="BP469" t="e">
        <f t="shared" si="284"/>
        <v>#REF!</v>
      </c>
      <c r="BQ469" t="e">
        <f t="shared" si="285"/>
        <v>#REF!</v>
      </c>
      <c r="BR469" t="e">
        <f t="shared" si="286"/>
        <v>#REF!</v>
      </c>
      <c r="BS469" t="e">
        <f t="shared" si="287"/>
        <v>#REF!</v>
      </c>
      <c r="BT469" t="e">
        <f t="shared" si="288"/>
        <v>#REF!</v>
      </c>
      <c r="BU469" t="e">
        <f t="shared" si="289"/>
        <v>#REF!</v>
      </c>
      <c r="BV469" t="e">
        <f t="shared" si="290"/>
        <v>#REF!</v>
      </c>
      <c r="BW469" t="e">
        <f t="shared" si="291"/>
        <v>#REF!</v>
      </c>
      <c r="BX469" t="e">
        <f t="shared" si="292"/>
        <v>#REF!</v>
      </c>
      <c r="BY469" t="e">
        <f t="shared" si="293"/>
        <v>#REF!</v>
      </c>
      <c r="BZ469" t="e">
        <f t="shared" si="294"/>
        <v>#REF!</v>
      </c>
      <c r="CA469" t="e">
        <f t="shared" si="295"/>
        <v>#REF!</v>
      </c>
      <c r="CB469" t="e">
        <f t="shared" si="296"/>
        <v>#REF!</v>
      </c>
      <c r="CC469" t="e">
        <f t="shared" si="297"/>
        <v>#REF!</v>
      </c>
      <c r="CD469" t="e">
        <f t="shared" si="298"/>
        <v>#REF!</v>
      </c>
      <c r="CE469" t="e">
        <f t="shared" si="299"/>
        <v>#REF!</v>
      </c>
      <c r="CF469" t="e">
        <f t="shared" si="300"/>
        <v>#REF!</v>
      </c>
      <c r="CG469" t="e">
        <f t="shared" si="301"/>
        <v>#REF!</v>
      </c>
      <c r="CH469" t="e">
        <f t="shared" si="302"/>
        <v>#REF!</v>
      </c>
      <c r="CI469" t="e">
        <f t="shared" si="303"/>
        <v>#REF!</v>
      </c>
      <c r="CJ469" t="e">
        <f t="shared" si="304"/>
        <v>#REF!</v>
      </c>
    </row>
    <row r="470" spans="62:88">
      <c r="BJ470" s="485"/>
      <c r="BK470" s="113" t="s">
        <v>278</v>
      </c>
      <c r="BL470">
        <f t="shared" si="280"/>
        <v>0</v>
      </c>
      <c r="BM470">
        <f t="shared" si="281"/>
        <v>0</v>
      </c>
      <c r="BN470">
        <f t="shared" si="282"/>
        <v>0</v>
      </c>
      <c r="BO470">
        <f t="shared" si="283"/>
        <v>0</v>
      </c>
      <c r="BP470">
        <f t="shared" si="284"/>
        <v>272999.31602747593</v>
      </c>
      <c r="BQ470">
        <f t="shared" si="285"/>
        <v>2263048.6833950831</v>
      </c>
      <c r="BR470">
        <f t="shared" si="286"/>
        <v>3319535.8615148352</v>
      </c>
      <c r="BS470">
        <f t="shared" si="287"/>
        <v>3850840.1744511519</v>
      </c>
      <c r="BT470">
        <f t="shared" si="288"/>
        <v>2267190.2165034348</v>
      </c>
      <c r="BU470">
        <f t="shared" si="289"/>
        <v>2150242.8967480101</v>
      </c>
      <c r="BV470">
        <f t="shared" si="290"/>
        <v>2133384.9629570181</v>
      </c>
      <c r="BW470">
        <f t="shared" si="291"/>
        <v>2081594.0737420721</v>
      </c>
      <c r="BX470">
        <f t="shared" si="292"/>
        <v>2061766.2309972299</v>
      </c>
      <c r="BY470">
        <f t="shared" si="293"/>
        <v>1496871.2157903067</v>
      </c>
      <c r="BZ470">
        <f t="shared" si="294"/>
        <v>1155290.7659299085</v>
      </c>
      <c r="CA470">
        <f t="shared" si="295"/>
        <v>785969.76061587897</v>
      </c>
      <c r="CB470">
        <f t="shared" si="296"/>
        <v>766525.86511136254</v>
      </c>
      <c r="CC470">
        <f t="shared" si="297"/>
        <v>728674.49973585468</v>
      </c>
      <c r="CD470">
        <f t="shared" si="298"/>
        <v>704286.63872471778</v>
      </c>
      <c r="CE470">
        <f t="shared" si="299"/>
        <v>685578.07823857386</v>
      </c>
      <c r="CF470">
        <f t="shared" si="300"/>
        <v>669080.35779602453</v>
      </c>
      <c r="CG470">
        <f t="shared" si="301"/>
        <v>652725.43211912771</v>
      </c>
      <c r="CH470">
        <f t="shared" si="302"/>
        <v>636710.62726716371</v>
      </c>
      <c r="CI470">
        <f t="shared" si="303"/>
        <v>621001.88861492719</v>
      </c>
      <c r="CJ470">
        <f t="shared" si="304"/>
        <v>605687.24255927536</v>
      </c>
    </row>
    <row r="471" spans="62:88">
      <c r="BJ471" s="485"/>
      <c r="BK471" s="113" t="s">
        <v>347</v>
      </c>
      <c r="BL471" t="e">
        <f t="shared" si="280"/>
        <v>#REF!</v>
      </c>
      <c r="BM471" t="e">
        <f t="shared" si="281"/>
        <v>#REF!</v>
      </c>
      <c r="BN471" t="e">
        <f t="shared" si="282"/>
        <v>#REF!</v>
      </c>
      <c r="BO471" t="e">
        <f t="shared" si="283"/>
        <v>#REF!</v>
      </c>
      <c r="BP471" t="e">
        <f t="shared" si="284"/>
        <v>#REF!</v>
      </c>
      <c r="BQ471" t="e">
        <f t="shared" si="285"/>
        <v>#REF!</v>
      </c>
      <c r="BR471" t="e">
        <f t="shared" si="286"/>
        <v>#REF!</v>
      </c>
      <c r="BS471" t="e">
        <f t="shared" si="287"/>
        <v>#REF!</v>
      </c>
      <c r="BT471" t="e">
        <f t="shared" si="288"/>
        <v>#REF!</v>
      </c>
      <c r="BU471" t="e">
        <f t="shared" si="289"/>
        <v>#REF!</v>
      </c>
      <c r="BV471" t="e">
        <f t="shared" si="290"/>
        <v>#REF!</v>
      </c>
      <c r="BW471" t="e">
        <f t="shared" si="291"/>
        <v>#REF!</v>
      </c>
      <c r="BX471" t="e">
        <f t="shared" si="292"/>
        <v>#REF!</v>
      </c>
      <c r="BY471" t="e">
        <f t="shared" si="293"/>
        <v>#REF!</v>
      </c>
      <c r="BZ471" t="e">
        <f t="shared" si="294"/>
        <v>#REF!</v>
      </c>
      <c r="CA471" t="e">
        <f t="shared" si="295"/>
        <v>#REF!</v>
      </c>
      <c r="CB471" t="e">
        <f t="shared" si="296"/>
        <v>#REF!</v>
      </c>
      <c r="CC471" t="e">
        <f t="shared" si="297"/>
        <v>#REF!</v>
      </c>
      <c r="CD471" t="e">
        <f t="shared" si="298"/>
        <v>#REF!</v>
      </c>
      <c r="CE471" t="e">
        <f t="shared" si="299"/>
        <v>#REF!</v>
      </c>
      <c r="CF471" t="e">
        <f t="shared" si="300"/>
        <v>#REF!</v>
      </c>
      <c r="CG471" t="e">
        <f t="shared" si="301"/>
        <v>#REF!</v>
      </c>
      <c r="CH471" t="e">
        <f t="shared" si="302"/>
        <v>#REF!</v>
      </c>
      <c r="CI471" t="e">
        <f t="shared" si="303"/>
        <v>#REF!</v>
      </c>
      <c r="CJ471" t="e">
        <f t="shared" si="304"/>
        <v>#REF!</v>
      </c>
    </row>
    <row r="472" spans="62:88">
      <c r="BJ472" s="485"/>
      <c r="BK472" s="113" t="s">
        <v>348</v>
      </c>
      <c r="BL472" t="e">
        <f t="shared" si="280"/>
        <v>#REF!</v>
      </c>
      <c r="BM472" t="e">
        <f t="shared" si="281"/>
        <v>#REF!</v>
      </c>
      <c r="BN472" t="e">
        <f t="shared" si="282"/>
        <v>#REF!</v>
      </c>
      <c r="BO472" t="e">
        <f t="shared" si="283"/>
        <v>#REF!</v>
      </c>
      <c r="BP472" t="e">
        <f t="shared" si="284"/>
        <v>#REF!</v>
      </c>
      <c r="BQ472" t="e">
        <f t="shared" si="285"/>
        <v>#REF!</v>
      </c>
      <c r="BR472" t="e">
        <f t="shared" si="286"/>
        <v>#REF!</v>
      </c>
      <c r="BS472" t="e">
        <f t="shared" si="287"/>
        <v>#REF!</v>
      </c>
      <c r="BT472" t="e">
        <f t="shared" si="288"/>
        <v>#REF!</v>
      </c>
      <c r="BU472" t="e">
        <f t="shared" si="289"/>
        <v>#REF!</v>
      </c>
      <c r="BV472" t="e">
        <f t="shared" si="290"/>
        <v>#REF!</v>
      </c>
      <c r="BW472" t="e">
        <f t="shared" si="291"/>
        <v>#REF!</v>
      </c>
      <c r="BX472" t="e">
        <f t="shared" si="292"/>
        <v>#REF!</v>
      </c>
      <c r="BY472" t="e">
        <f t="shared" si="293"/>
        <v>#REF!</v>
      </c>
      <c r="BZ472" t="e">
        <f t="shared" si="294"/>
        <v>#REF!</v>
      </c>
      <c r="CA472" t="e">
        <f t="shared" si="295"/>
        <v>#REF!</v>
      </c>
      <c r="CB472" t="e">
        <f t="shared" si="296"/>
        <v>#REF!</v>
      </c>
      <c r="CC472" t="e">
        <f t="shared" si="297"/>
        <v>#REF!</v>
      </c>
      <c r="CD472" t="e">
        <f t="shared" si="298"/>
        <v>#REF!</v>
      </c>
      <c r="CE472" t="e">
        <f t="shared" si="299"/>
        <v>#REF!</v>
      </c>
      <c r="CF472" t="e">
        <f t="shared" si="300"/>
        <v>#REF!</v>
      </c>
      <c r="CG472" t="e">
        <f t="shared" si="301"/>
        <v>#REF!</v>
      </c>
      <c r="CH472" t="e">
        <f t="shared" si="302"/>
        <v>#REF!</v>
      </c>
      <c r="CI472" t="e">
        <f t="shared" si="303"/>
        <v>#REF!</v>
      </c>
      <c r="CJ472" t="e">
        <f t="shared" si="304"/>
        <v>#REF!</v>
      </c>
    </row>
    <row r="473" spans="62:88">
      <c r="BJ473" s="485"/>
      <c r="BK473" s="113" t="s">
        <v>349</v>
      </c>
      <c r="BL473" t="e">
        <f t="shared" si="280"/>
        <v>#REF!</v>
      </c>
      <c r="BM473" t="e">
        <f t="shared" si="281"/>
        <v>#REF!</v>
      </c>
      <c r="BN473" t="e">
        <f t="shared" si="282"/>
        <v>#REF!</v>
      </c>
      <c r="BO473" t="e">
        <f t="shared" si="283"/>
        <v>#REF!</v>
      </c>
      <c r="BP473" t="e">
        <f t="shared" si="284"/>
        <v>#REF!</v>
      </c>
      <c r="BQ473" t="e">
        <f t="shared" si="285"/>
        <v>#REF!</v>
      </c>
      <c r="BR473" t="e">
        <f t="shared" si="286"/>
        <v>#REF!</v>
      </c>
      <c r="BS473" t="e">
        <f t="shared" si="287"/>
        <v>#REF!</v>
      </c>
      <c r="BT473" t="e">
        <f t="shared" si="288"/>
        <v>#REF!</v>
      </c>
      <c r="BU473" t="e">
        <f t="shared" si="289"/>
        <v>#REF!</v>
      </c>
      <c r="BV473" t="e">
        <f t="shared" si="290"/>
        <v>#REF!</v>
      </c>
      <c r="BW473" t="e">
        <f t="shared" si="291"/>
        <v>#REF!</v>
      </c>
      <c r="BX473" t="e">
        <f t="shared" si="292"/>
        <v>#REF!</v>
      </c>
      <c r="BY473" t="e">
        <f t="shared" si="293"/>
        <v>#REF!</v>
      </c>
      <c r="BZ473" t="e">
        <f t="shared" si="294"/>
        <v>#REF!</v>
      </c>
      <c r="CA473" t="e">
        <f t="shared" si="295"/>
        <v>#REF!</v>
      </c>
      <c r="CB473" t="e">
        <f t="shared" si="296"/>
        <v>#REF!</v>
      </c>
      <c r="CC473" t="e">
        <f t="shared" si="297"/>
        <v>#REF!</v>
      </c>
      <c r="CD473" t="e">
        <f t="shared" si="298"/>
        <v>#REF!</v>
      </c>
      <c r="CE473" t="e">
        <f t="shared" si="299"/>
        <v>#REF!</v>
      </c>
      <c r="CF473" t="e">
        <f t="shared" si="300"/>
        <v>#REF!</v>
      </c>
      <c r="CG473" t="e">
        <f t="shared" si="301"/>
        <v>#REF!</v>
      </c>
      <c r="CH473" t="e">
        <f t="shared" si="302"/>
        <v>#REF!</v>
      </c>
      <c r="CI473" t="e">
        <f t="shared" si="303"/>
        <v>#REF!</v>
      </c>
      <c r="CJ473" t="e">
        <f t="shared" si="304"/>
        <v>#REF!</v>
      </c>
    </row>
    <row r="474" spans="62:88">
      <c r="BJ474" s="485"/>
      <c r="BK474" s="113" t="s">
        <v>246</v>
      </c>
      <c r="BL474">
        <f>AH324*($AI$257/100*$AQ$257+$AI$258/100*$AQ$258)</f>
        <v>0</v>
      </c>
      <c r="BM474">
        <f t="shared" ref="BM474:CJ474" si="305">AI324*($AI$257/100*$AQ$257+$AI$258/100*$AQ$258)</f>
        <v>0</v>
      </c>
      <c r="BN474">
        <f t="shared" si="305"/>
        <v>0</v>
      </c>
      <c r="BO474">
        <f t="shared" si="305"/>
        <v>0</v>
      </c>
      <c r="BP474">
        <f t="shared" si="305"/>
        <v>5693.4328474943241</v>
      </c>
      <c r="BQ474">
        <f t="shared" si="305"/>
        <v>46666.764081390611</v>
      </c>
      <c r="BR474">
        <f t="shared" si="305"/>
        <v>67621.232407208925</v>
      </c>
      <c r="BS474">
        <f t="shared" si="305"/>
        <v>77667.724182579681</v>
      </c>
      <c r="BT474">
        <f t="shared" si="305"/>
        <v>33256.139671198151</v>
      </c>
      <c r="BU474">
        <f t="shared" si="305"/>
        <v>31278.633028274311</v>
      </c>
      <c r="BV474">
        <f t="shared" si="305"/>
        <v>30950.454561829611</v>
      </c>
      <c r="BW474">
        <f t="shared" si="305"/>
        <v>30117.204018662214</v>
      </c>
      <c r="BX474">
        <f t="shared" si="305"/>
        <v>29760.941672310993</v>
      </c>
      <c r="BY474">
        <f t="shared" si="305"/>
        <v>21380.375466585851</v>
      </c>
      <c r="BZ474">
        <f t="shared" si="305"/>
        <v>16319.80591630223</v>
      </c>
      <c r="CA474">
        <f t="shared" si="305"/>
        <v>10846.382696499131</v>
      </c>
      <c r="CB474">
        <f t="shared" si="305"/>
        <v>10578.056938536802</v>
      </c>
      <c r="CC474">
        <f t="shared" si="305"/>
        <v>10055.708096354794</v>
      </c>
      <c r="CD474">
        <f t="shared" si="305"/>
        <v>9719.1556144011065</v>
      </c>
      <c r="CE474">
        <f t="shared" si="305"/>
        <v>9460.9774796923193</v>
      </c>
      <c r="CF474">
        <f t="shared" si="305"/>
        <v>9233.3089375851359</v>
      </c>
      <c r="CG474">
        <f t="shared" si="305"/>
        <v>9007.610963243962</v>
      </c>
      <c r="CH474">
        <f t="shared" si="305"/>
        <v>8786.6066562868637</v>
      </c>
      <c r="CI474">
        <f t="shared" si="305"/>
        <v>8569.8260628859916</v>
      </c>
      <c r="CJ474">
        <f t="shared" si="305"/>
        <v>8358.483947318</v>
      </c>
    </row>
    <row r="475" spans="62:88">
      <c r="BJ475" s="485"/>
      <c r="BK475" s="113"/>
      <c r="BL475" s="113"/>
      <c r="BM475" s="113"/>
      <c r="BN475" s="113"/>
      <c r="BO475" s="113"/>
      <c r="BP475" s="113"/>
      <c r="BQ475" s="113"/>
      <c r="BR475" s="113"/>
      <c r="BS475" s="113"/>
      <c r="BT475" s="113"/>
      <c r="BU475" s="113"/>
      <c r="BV475" s="113"/>
      <c r="BW475" s="113"/>
    </row>
    <row r="476" spans="62:88" ht="43.5" customHeight="1">
      <c r="BJ476" s="485" t="s">
        <v>365</v>
      </c>
      <c r="BK476" s="113" t="s">
        <v>401</v>
      </c>
      <c r="BL476" s="113"/>
      <c r="BM476" s="113"/>
      <c r="BN476" s="113"/>
      <c r="BO476" s="113"/>
      <c r="BP476" s="113"/>
      <c r="BQ476" s="113"/>
      <c r="BR476" s="113"/>
      <c r="BS476" s="113"/>
      <c r="BT476" s="113"/>
      <c r="BU476" s="113"/>
      <c r="BV476" s="113"/>
      <c r="BW476" s="113"/>
    </row>
    <row r="477" spans="62:88">
      <c r="BJ477" s="485"/>
      <c r="BK477" s="113" t="s">
        <v>343</v>
      </c>
      <c r="BL477" t="e">
        <f t="shared" ref="BL477:BL479" si="306">AH287*$AI$266/100+AH297*$AI$275/100</f>
        <v>#REF!</v>
      </c>
      <c r="BM477" t="e">
        <f t="shared" ref="BM477:BM479" si="307">AI287*$AI$266/100+AI297*$AI$275/100</f>
        <v>#REF!</v>
      </c>
      <c r="BN477" t="e">
        <f t="shared" ref="BN477:BN479" si="308">AJ287*$AI$266/100+AJ297*$AI$275/100</f>
        <v>#REF!</v>
      </c>
      <c r="BO477" t="e">
        <f t="shared" ref="BO477:BO479" si="309">AK287*$AI$266/100+AK297*$AI$275/100</f>
        <v>#REF!</v>
      </c>
      <c r="BP477" t="e">
        <f t="shared" ref="BP477:BP479" si="310">AL287*$AI$266/100+AL297*$AI$275/100</f>
        <v>#REF!</v>
      </c>
      <c r="BQ477" t="e">
        <f t="shared" ref="BQ477:BQ479" si="311">AM287*$AI$266/100+AM297*$AI$275/100</f>
        <v>#REF!</v>
      </c>
      <c r="BR477" t="e">
        <f t="shared" ref="BR477:BR479" si="312">AN287*$AI$266/100+AN297*$AI$275/100</f>
        <v>#REF!</v>
      </c>
      <c r="BS477" t="e">
        <f t="shared" ref="BS477:BS479" si="313">AO287*$AI$266/100+AO297*$AI$275/100</f>
        <v>#REF!</v>
      </c>
      <c r="BT477" t="e">
        <f t="shared" ref="BT477:BT479" si="314">AP287*$AI$266/100+AP297*$AI$275/100</f>
        <v>#REF!</v>
      </c>
      <c r="BU477" t="e">
        <f t="shared" ref="BU477:BU479" si="315">AQ287*$AI$266/100+AQ297*$AI$275/100</f>
        <v>#REF!</v>
      </c>
      <c r="BV477" t="e">
        <f t="shared" ref="BV477:BV479" si="316">AR287*$AI$266/100+AR297*$AI$275/100</f>
        <v>#REF!</v>
      </c>
      <c r="BW477" t="e">
        <f t="shared" ref="BW477:BW479" si="317">AS287*$AI$266/100+AS297*$AI$275/100</f>
        <v>#REF!</v>
      </c>
      <c r="BX477" t="e">
        <f t="shared" ref="BX477:BX479" si="318">AT287*$AI$266/100+AT297*$AI$275/100</f>
        <v>#REF!</v>
      </c>
      <c r="BY477" t="e">
        <f t="shared" ref="BY477:BY479" si="319">AU287*$AI$266/100+AU297*$AI$275/100</f>
        <v>#REF!</v>
      </c>
      <c r="BZ477" t="e">
        <f t="shared" ref="BZ477:BZ479" si="320">AV287*$AI$266/100+AV297*$AI$275/100</f>
        <v>#REF!</v>
      </c>
      <c r="CA477" t="e">
        <f t="shared" ref="CA477:CA479" si="321">AW287*$AI$266/100+AW297*$AI$275/100</f>
        <v>#REF!</v>
      </c>
      <c r="CB477" t="e">
        <f t="shared" ref="CB477:CB479" si="322">AX287*$AI$266/100+AX297*$AI$275/100</f>
        <v>#REF!</v>
      </c>
      <c r="CC477" t="e">
        <f t="shared" ref="CC477:CC479" si="323">AY287*$AI$266/100+AY297*$AI$275/100</f>
        <v>#REF!</v>
      </c>
      <c r="CD477" t="e">
        <f t="shared" ref="CD477:CD479" si="324">AZ287*$AI$266/100+AZ297*$AI$275/100</f>
        <v>#REF!</v>
      </c>
      <c r="CE477" t="e">
        <f t="shared" ref="CE477:CE479" si="325">BA287*$AI$266/100+BA297*$AI$275/100</f>
        <v>#REF!</v>
      </c>
      <c r="CF477" t="e">
        <f t="shared" ref="CF477:CF479" si="326">BB287*$AI$266/100+BB297*$AI$275/100</f>
        <v>#REF!</v>
      </c>
      <c r="CG477" t="e">
        <f t="shared" ref="CG477:CG479" si="327">BC287*$AI$266/100+BC297*$AI$275/100</f>
        <v>#REF!</v>
      </c>
      <c r="CH477" t="e">
        <f t="shared" ref="CH477:CH479" si="328">BD287*$AI$266/100+BD297*$AI$275/100</f>
        <v>#REF!</v>
      </c>
      <c r="CI477" t="e">
        <f t="shared" ref="CI477:CI479" si="329">BE287*$AI$266/100+BE297*$AI$275/100</f>
        <v>#REF!</v>
      </c>
      <c r="CJ477" t="e">
        <f t="shared" ref="CJ477:CJ479" si="330">BF287*$AI$266/100+BF297*$AI$275/100</f>
        <v>#REF!</v>
      </c>
    </row>
    <row r="478" spans="62:88">
      <c r="BJ478" s="485"/>
      <c r="BK478" s="113" t="s">
        <v>345</v>
      </c>
      <c r="BL478" t="e">
        <f t="shared" si="306"/>
        <v>#REF!</v>
      </c>
      <c r="BM478" t="e">
        <f t="shared" si="307"/>
        <v>#REF!</v>
      </c>
      <c r="BN478" t="e">
        <f t="shared" si="308"/>
        <v>#REF!</v>
      </c>
      <c r="BO478" t="e">
        <f t="shared" si="309"/>
        <v>#REF!</v>
      </c>
      <c r="BP478" t="e">
        <f t="shared" si="310"/>
        <v>#REF!</v>
      </c>
      <c r="BQ478" t="e">
        <f t="shared" si="311"/>
        <v>#REF!</v>
      </c>
      <c r="BR478" t="e">
        <f t="shared" si="312"/>
        <v>#REF!</v>
      </c>
      <c r="BS478" t="e">
        <f t="shared" si="313"/>
        <v>#REF!</v>
      </c>
      <c r="BT478" t="e">
        <f t="shared" si="314"/>
        <v>#REF!</v>
      </c>
      <c r="BU478" t="e">
        <f t="shared" si="315"/>
        <v>#REF!</v>
      </c>
      <c r="BV478" t="e">
        <f t="shared" si="316"/>
        <v>#REF!</v>
      </c>
      <c r="BW478" t="e">
        <f t="shared" si="317"/>
        <v>#REF!</v>
      </c>
      <c r="BX478" t="e">
        <f t="shared" si="318"/>
        <v>#REF!</v>
      </c>
      <c r="BY478" t="e">
        <f t="shared" si="319"/>
        <v>#REF!</v>
      </c>
      <c r="BZ478" t="e">
        <f t="shared" si="320"/>
        <v>#REF!</v>
      </c>
      <c r="CA478" t="e">
        <f t="shared" si="321"/>
        <v>#REF!</v>
      </c>
      <c r="CB478" t="e">
        <f t="shared" si="322"/>
        <v>#REF!</v>
      </c>
      <c r="CC478" t="e">
        <f t="shared" si="323"/>
        <v>#REF!</v>
      </c>
      <c r="CD478" t="e">
        <f t="shared" si="324"/>
        <v>#REF!</v>
      </c>
      <c r="CE478" t="e">
        <f t="shared" si="325"/>
        <v>#REF!</v>
      </c>
      <c r="CF478" t="e">
        <f t="shared" si="326"/>
        <v>#REF!</v>
      </c>
      <c r="CG478" t="e">
        <f t="shared" si="327"/>
        <v>#REF!</v>
      </c>
      <c r="CH478" t="e">
        <f t="shared" si="328"/>
        <v>#REF!</v>
      </c>
      <c r="CI478" t="e">
        <f t="shared" si="329"/>
        <v>#REF!</v>
      </c>
      <c r="CJ478" t="e">
        <f t="shared" si="330"/>
        <v>#REF!</v>
      </c>
    </row>
    <row r="479" spans="62:88">
      <c r="BJ479" s="485"/>
      <c r="BK479" s="113" t="s">
        <v>346</v>
      </c>
      <c r="BL479" t="e">
        <f t="shared" si="306"/>
        <v>#REF!</v>
      </c>
      <c r="BM479" t="e">
        <f t="shared" si="307"/>
        <v>#REF!</v>
      </c>
      <c r="BN479" t="e">
        <f t="shared" si="308"/>
        <v>#REF!</v>
      </c>
      <c r="BO479" t="e">
        <f t="shared" si="309"/>
        <v>#REF!</v>
      </c>
      <c r="BP479" t="e">
        <f t="shared" si="310"/>
        <v>#REF!</v>
      </c>
      <c r="BQ479" t="e">
        <f t="shared" si="311"/>
        <v>#REF!</v>
      </c>
      <c r="BR479" t="e">
        <f t="shared" si="312"/>
        <v>#REF!</v>
      </c>
      <c r="BS479" t="e">
        <f t="shared" si="313"/>
        <v>#REF!</v>
      </c>
      <c r="BT479" t="e">
        <f t="shared" si="314"/>
        <v>#REF!</v>
      </c>
      <c r="BU479" t="e">
        <f t="shared" si="315"/>
        <v>#REF!</v>
      </c>
      <c r="BV479" t="e">
        <f t="shared" si="316"/>
        <v>#REF!</v>
      </c>
      <c r="BW479" t="e">
        <f t="shared" si="317"/>
        <v>#REF!</v>
      </c>
      <c r="BX479" t="e">
        <f t="shared" si="318"/>
        <v>#REF!</v>
      </c>
      <c r="BY479" t="e">
        <f t="shared" si="319"/>
        <v>#REF!</v>
      </c>
      <c r="BZ479" t="e">
        <f t="shared" si="320"/>
        <v>#REF!</v>
      </c>
      <c r="CA479" t="e">
        <f t="shared" si="321"/>
        <v>#REF!</v>
      </c>
      <c r="CB479" t="e">
        <f t="shared" si="322"/>
        <v>#REF!</v>
      </c>
      <c r="CC479" t="e">
        <f t="shared" si="323"/>
        <v>#REF!</v>
      </c>
      <c r="CD479" t="e">
        <f t="shared" si="324"/>
        <v>#REF!</v>
      </c>
      <c r="CE479" t="e">
        <f t="shared" si="325"/>
        <v>#REF!</v>
      </c>
      <c r="CF479" t="e">
        <f t="shared" si="326"/>
        <v>#REF!</v>
      </c>
      <c r="CG479" t="e">
        <f t="shared" si="327"/>
        <v>#REF!</v>
      </c>
      <c r="CH479" t="e">
        <f t="shared" si="328"/>
        <v>#REF!</v>
      </c>
      <c r="CI479" t="e">
        <f t="shared" si="329"/>
        <v>#REF!</v>
      </c>
      <c r="CJ479" t="e">
        <f t="shared" si="330"/>
        <v>#REF!</v>
      </c>
    </row>
    <row r="480" spans="62:88">
      <c r="BJ480" s="485"/>
      <c r="BK480" s="113" t="s">
        <v>278</v>
      </c>
      <c r="BL480">
        <f>AH290*$AI$266/100+AH300*$AI$275/100</f>
        <v>0</v>
      </c>
      <c r="BM480">
        <f t="shared" ref="BM480:CJ483" si="331">AI290*$AI$266/100+AI300*$AI$275/100</f>
        <v>0</v>
      </c>
      <c r="BN480">
        <f t="shared" si="331"/>
        <v>0</v>
      </c>
      <c r="BO480">
        <f t="shared" si="331"/>
        <v>0</v>
      </c>
      <c r="BP480">
        <f t="shared" si="331"/>
        <v>0</v>
      </c>
      <c r="BQ480">
        <f t="shared" si="331"/>
        <v>0</v>
      </c>
      <c r="BR480">
        <f t="shared" si="331"/>
        <v>0</v>
      </c>
      <c r="BS480">
        <f t="shared" si="331"/>
        <v>0</v>
      </c>
      <c r="BT480">
        <f t="shared" si="331"/>
        <v>0</v>
      </c>
      <c r="BU480">
        <f t="shared" si="331"/>
        <v>0</v>
      </c>
      <c r="BV480">
        <f t="shared" si="331"/>
        <v>0</v>
      </c>
      <c r="BW480">
        <f t="shared" si="331"/>
        <v>0</v>
      </c>
      <c r="BX480">
        <f t="shared" si="331"/>
        <v>0</v>
      </c>
      <c r="BY480">
        <f t="shared" si="331"/>
        <v>0</v>
      </c>
      <c r="BZ480">
        <f t="shared" si="331"/>
        <v>0</v>
      </c>
      <c r="CA480">
        <f t="shared" si="331"/>
        <v>0</v>
      </c>
      <c r="CB480">
        <f t="shared" si="331"/>
        <v>0</v>
      </c>
      <c r="CC480">
        <f t="shared" si="331"/>
        <v>0</v>
      </c>
      <c r="CD480">
        <f t="shared" si="331"/>
        <v>0</v>
      </c>
      <c r="CE480">
        <f t="shared" si="331"/>
        <v>0</v>
      </c>
      <c r="CF480">
        <f t="shared" si="331"/>
        <v>0</v>
      </c>
      <c r="CG480">
        <f t="shared" si="331"/>
        <v>0</v>
      </c>
      <c r="CH480">
        <f t="shared" si="331"/>
        <v>0</v>
      </c>
      <c r="CI480">
        <f t="shared" si="331"/>
        <v>0</v>
      </c>
      <c r="CJ480">
        <f t="shared" si="331"/>
        <v>0</v>
      </c>
    </row>
    <row r="481" spans="62:88">
      <c r="BJ481" s="485"/>
      <c r="BK481" s="113" t="s">
        <v>347</v>
      </c>
      <c r="BL481" t="e">
        <f t="shared" ref="BL481:BL483" si="332">AH291*$AI$266/100+AH301*$AI$275/100</f>
        <v>#REF!</v>
      </c>
      <c r="BM481" t="e">
        <f t="shared" si="331"/>
        <v>#REF!</v>
      </c>
      <c r="BN481" t="e">
        <f t="shared" si="331"/>
        <v>#REF!</v>
      </c>
      <c r="BO481" t="e">
        <f t="shared" si="331"/>
        <v>#REF!</v>
      </c>
      <c r="BP481" t="e">
        <f t="shared" si="331"/>
        <v>#REF!</v>
      </c>
      <c r="BQ481" t="e">
        <f t="shared" si="331"/>
        <v>#REF!</v>
      </c>
      <c r="BR481" t="e">
        <f t="shared" si="331"/>
        <v>#REF!</v>
      </c>
      <c r="BS481" t="e">
        <f t="shared" si="331"/>
        <v>#REF!</v>
      </c>
      <c r="BT481" t="e">
        <f t="shared" si="331"/>
        <v>#REF!</v>
      </c>
      <c r="BU481" t="e">
        <f t="shared" si="331"/>
        <v>#REF!</v>
      </c>
      <c r="BV481" t="e">
        <f t="shared" si="331"/>
        <v>#REF!</v>
      </c>
      <c r="BW481" t="e">
        <f t="shared" si="331"/>
        <v>#REF!</v>
      </c>
      <c r="BX481" t="e">
        <f t="shared" si="331"/>
        <v>#REF!</v>
      </c>
      <c r="BY481" t="e">
        <f t="shared" si="331"/>
        <v>#REF!</v>
      </c>
      <c r="BZ481" t="e">
        <f t="shared" si="331"/>
        <v>#REF!</v>
      </c>
      <c r="CA481" t="e">
        <f t="shared" si="331"/>
        <v>#REF!</v>
      </c>
      <c r="CB481" t="e">
        <f t="shared" si="331"/>
        <v>#REF!</v>
      </c>
      <c r="CC481" t="e">
        <f t="shared" si="331"/>
        <v>#REF!</v>
      </c>
      <c r="CD481" t="e">
        <f t="shared" si="331"/>
        <v>#REF!</v>
      </c>
      <c r="CE481" t="e">
        <f t="shared" si="331"/>
        <v>#REF!</v>
      </c>
      <c r="CF481" t="e">
        <f t="shared" si="331"/>
        <v>#REF!</v>
      </c>
      <c r="CG481" t="e">
        <f t="shared" si="331"/>
        <v>#REF!</v>
      </c>
      <c r="CH481" t="e">
        <f t="shared" si="331"/>
        <v>#REF!</v>
      </c>
      <c r="CI481" t="e">
        <f t="shared" si="331"/>
        <v>#REF!</v>
      </c>
      <c r="CJ481" t="e">
        <f t="shared" si="331"/>
        <v>#REF!</v>
      </c>
    </row>
    <row r="482" spans="62:88">
      <c r="BJ482" s="485"/>
      <c r="BK482" s="113" t="s">
        <v>348</v>
      </c>
      <c r="BL482" t="e">
        <f t="shared" si="332"/>
        <v>#REF!</v>
      </c>
      <c r="BM482" t="e">
        <f t="shared" si="331"/>
        <v>#REF!</v>
      </c>
      <c r="BN482" t="e">
        <f t="shared" si="331"/>
        <v>#REF!</v>
      </c>
      <c r="BO482" t="e">
        <f t="shared" si="331"/>
        <v>#REF!</v>
      </c>
      <c r="BP482" t="e">
        <f t="shared" si="331"/>
        <v>#REF!</v>
      </c>
      <c r="BQ482" t="e">
        <f t="shared" si="331"/>
        <v>#REF!</v>
      </c>
      <c r="BR482" t="e">
        <f t="shared" si="331"/>
        <v>#REF!</v>
      </c>
      <c r="BS482" t="e">
        <f t="shared" si="331"/>
        <v>#REF!</v>
      </c>
      <c r="BT482" t="e">
        <f t="shared" si="331"/>
        <v>#REF!</v>
      </c>
      <c r="BU482" t="e">
        <f t="shared" si="331"/>
        <v>#REF!</v>
      </c>
      <c r="BV482" t="e">
        <f t="shared" si="331"/>
        <v>#REF!</v>
      </c>
      <c r="BW482" t="e">
        <f t="shared" si="331"/>
        <v>#REF!</v>
      </c>
      <c r="BX482" t="e">
        <f t="shared" si="331"/>
        <v>#REF!</v>
      </c>
      <c r="BY482" t="e">
        <f t="shared" si="331"/>
        <v>#REF!</v>
      </c>
      <c r="BZ482" t="e">
        <f t="shared" si="331"/>
        <v>#REF!</v>
      </c>
      <c r="CA482" t="e">
        <f t="shared" si="331"/>
        <v>#REF!</v>
      </c>
      <c r="CB482" t="e">
        <f t="shared" si="331"/>
        <v>#REF!</v>
      </c>
      <c r="CC482" t="e">
        <f t="shared" si="331"/>
        <v>#REF!</v>
      </c>
      <c r="CD482" t="e">
        <f t="shared" si="331"/>
        <v>#REF!</v>
      </c>
      <c r="CE482" t="e">
        <f t="shared" si="331"/>
        <v>#REF!</v>
      </c>
      <c r="CF482" t="e">
        <f t="shared" si="331"/>
        <v>#REF!</v>
      </c>
      <c r="CG482" t="e">
        <f t="shared" si="331"/>
        <v>#REF!</v>
      </c>
      <c r="CH482" t="e">
        <f t="shared" si="331"/>
        <v>#REF!</v>
      </c>
      <c r="CI482" t="e">
        <f t="shared" si="331"/>
        <v>#REF!</v>
      </c>
      <c r="CJ482" t="e">
        <f t="shared" si="331"/>
        <v>#REF!</v>
      </c>
    </row>
    <row r="483" spans="62:88">
      <c r="BJ483" s="485"/>
      <c r="BK483" s="113" t="s">
        <v>349</v>
      </c>
      <c r="BL483" t="e">
        <f t="shared" si="332"/>
        <v>#REF!</v>
      </c>
      <c r="BM483" t="e">
        <f t="shared" si="331"/>
        <v>#REF!</v>
      </c>
      <c r="BN483" t="e">
        <f t="shared" si="331"/>
        <v>#REF!</v>
      </c>
      <c r="BO483" t="e">
        <f t="shared" si="331"/>
        <v>#REF!</v>
      </c>
      <c r="BP483" t="e">
        <f t="shared" si="331"/>
        <v>#REF!</v>
      </c>
      <c r="BQ483" t="e">
        <f t="shared" si="331"/>
        <v>#REF!</v>
      </c>
      <c r="BR483" t="e">
        <f t="shared" si="331"/>
        <v>#REF!</v>
      </c>
      <c r="BS483" t="e">
        <f t="shared" si="331"/>
        <v>#REF!</v>
      </c>
      <c r="BT483" t="e">
        <f t="shared" si="331"/>
        <v>#REF!</v>
      </c>
      <c r="BU483" t="e">
        <f t="shared" si="331"/>
        <v>#REF!</v>
      </c>
      <c r="BV483" t="e">
        <f t="shared" si="331"/>
        <v>#REF!</v>
      </c>
      <c r="BW483" t="e">
        <f t="shared" si="331"/>
        <v>#REF!</v>
      </c>
      <c r="BX483" t="e">
        <f t="shared" si="331"/>
        <v>#REF!</v>
      </c>
      <c r="BY483" t="e">
        <f t="shared" si="331"/>
        <v>#REF!</v>
      </c>
      <c r="BZ483" t="e">
        <f t="shared" si="331"/>
        <v>#REF!</v>
      </c>
      <c r="CA483" t="e">
        <f t="shared" si="331"/>
        <v>#REF!</v>
      </c>
      <c r="CB483" t="e">
        <f t="shared" si="331"/>
        <v>#REF!</v>
      </c>
      <c r="CC483" t="e">
        <f t="shared" si="331"/>
        <v>#REF!</v>
      </c>
      <c r="CD483" t="e">
        <f t="shared" si="331"/>
        <v>#REF!</v>
      </c>
      <c r="CE483" t="e">
        <f t="shared" si="331"/>
        <v>#REF!</v>
      </c>
      <c r="CF483" t="e">
        <f t="shared" si="331"/>
        <v>#REF!</v>
      </c>
      <c r="CG483" t="e">
        <f t="shared" si="331"/>
        <v>#REF!</v>
      </c>
      <c r="CH483" t="e">
        <f t="shared" si="331"/>
        <v>#REF!</v>
      </c>
      <c r="CI483" t="e">
        <f t="shared" si="331"/>
        <v>#REF!</v>
      </c>
      <c r="CJ483" t="e">
        <f t="shared" si="331"/>
        <v>#REF!</v>
      </c>
    </row>
    <row r="484" spans="62:88">
      <c r="BJ484" s="485"/>
      <c r="BK484" s="113" t="s">
        <v>246</v>
      </c>
      <c r="BL484">
        <f>AH294*$AI$266/100+AH304*$AI$275/100</f>
        <v>0</v>
      </c>
      <c r="BM484">
        <f t="shared" ref="BM484" si="333">AI294*$AI$266/100+AI304*$AI$275/100</f>
        <v>0</v>
      </c>
      <c r="BN484">
        <f t="shared" ref="BN484" si="334">AJ294*$AI$266/100+AJ304*$AI$275/100</f>
        <v>0</v>
      </c>
      <c r="BO484">
        <f t="shared" ref="BO484" si="335">AK294*$AI$266/100+AK304*$AI$275/100</f>
        <v>0</v>
      </c>
      <c r="BP484">
        <f t="shared" ref="BP484" si="336">AL294*$AI$266/100+AL304*$AI$275/100</f>
        <v>0</v>
      </c>
      <c r="BQ484">
        <f t="shared" ref="BQ484" si="337">AM294*$AI$266/100+AM304*$AI$275/100</f>
        <v>0</v>
      </c>
      <c r="BR484">
        <f t="shared" ref="BR484" si="338">AN294*$AI$266/100+AN304*$AI$275/100</f>
        <v>0</v>
      </c>
      <c r="BS484">
        <f t="shared" ref="BS484" si="339">AO294*$AI$266/100+AO304*$AI$275/100</f>
        <v>0</v>
      </c>
      <c r="BT484">
        <f t="shared" ref="BT484" si="340">AP294*$AI$266/100+AP304*$AI$275/100</f>
        <v>0</v>
      </c>
      <c r="BU484">
        <f t="shared" ref="BU484" si="341">AQ294*$AI$266/100+AQ304*$AI$275/100</f>
        <v>0</v>
      </c>
      <c r="BV484">
        <f t="shared" ref="BV484" si="342">AR294*$AI$266/100+AR304*$AI$275/100</f>
        <v>0</v>
      </c>
      <c r="BW484">
        <f t="shared" ref="BW484" si="343">AS294*$AI$266/100+AS304*$AI$275/100</f>
        <v>0</v>
      </c>
      <c r="BX484">
        <f t="shared" ref="BX484" si="344">AT294*$AI$266/100+AT304*$AI$275/100</f>
        <v>0</v>
      </c>
      <c r="BY484">
        <f t="shared" ref="BY484" si="345">AU294*$AI$266/100+AU304*$AI$275/100</f>
        <v>0</v>
      </c>
      <c r="BZ484">
        <f t="shared" ref="BZ484" si="346">AV294*$AI$266/100+AV304*$AI$275/100</f>
        <v>0</v>
      </c>
      <c r="CA484">
        <f t="shared" ref="CA484" si="347">AW294*$AI$266/100+AW304*$AI$275/100</f>
        <v>0</v>
      </c>
      <c r="CB484">
        <f t="shared" ref="CB484" si="348">AX294*$AI$266/100+AX304*$AI$275/100</f>
        <v>0</v>
      </c>
      <c r="CC484">
        <f t="shared" ref="CC484" si="349">AY294*$AI$266/100+AY304*$AI$275/100</f>
        <v>0</v>
      </c>
      <c r="CD484">
        <f t="shared" ref="CD484" si="350">AZ294*$AI$266/100+AZ304*$AI$275/100</f>
        <v>0</v>
      </c>
      <c r="CE484">
        <f t="shared" ref="CE484" si="351">BA294*$AI$266/100+BA304*$AI$275/100</f>
        <v>0</v>
      </c>
      <c r="CF484">
        <f t="shared" ref="CF484" si="352">BB294*$AI$266/100+BB304*$AI$275/100</f>
        <v>0</v>
      </c>
      <c r="CG484">
        <f t="shared" ref="CG484" si="353">BC294*$AI$266/100+BC304*$AI$275/100</f>
        <v>0</v>
      </c>
      <c r="CH484">
        <f t="shared" ref="CH484" si="354">BD294*$AI$266/100+BD304*$AI$275/100</f>
        <v>0</v>
      </c>
      <c r="CI484">
        <f t="shared" ref="CI484" si="355">BE294*$AI$266/100+BE304*$AI$275/100</f>
        <v>0</v>
      </c>
      <c r="CJ484">
        <f t="shared" ref="CJ484" si="356">BF294*$AI$266/100+BF304*$AI$275/100</f>
        <v>0</v>
      </c>
    </row>
    <row r="485" spans="62:88">
      <c r="BJ485" s="485"/>
      <c r="BK485" s="113"/>
    </row>
    <row r="486" spans="62:88">
      <c r="BJ486" s="485"/>
      <c r="BK486" s="113" t="s">
        <v>404</v>
      </c>
    </row>
    <row r="487" spans="62:88">
      <c r="BJ487" s="485"/>
      <c r="BK487" s="113" t="s">
        <v>343</v>
      </c>
      <c r="BL487" t="e">
        <f t="shared" ref="BL487:BL489" si="357">AH317*($AI$256/100*$AP$256+$AI$255/100*$AP$255)</f>
        <v>#REF!</v>
      </c>
      <c r="BM487" t="e">
        <f t="shared" ref="BM487:BM490" si="358">AI317*($AI$256/100*$AP$256+$AI$255/100*$AP$255)</f>
        <v>#REF!</v>
      </c>
      <c r="BN487" t="e">
        <f t="shared" ref="BN487:BN490" si="359">AJ317*($AI$256/100*$AP$256+$AI$255/100*$AP$255)</f>
        <v>#REF!</v>
      </c>
      <c r="BO487" t="e">
        <f t="shared" ref="BO487:BO490" si="360">AK317*($AI$256/100*$AP$256+$AI$255/100*$AP$255)</f>
        <v>#REF!</v>
      </c>
      <c r="BP487" t="e">
        <f t="shared" ref="BP487:BP490" si="361">AL317*($AI$256/100*$AP$256+$AI$255/100*$AP$255)</f>
        <v>#REF!</v>
      </c>
      <c r="BQ487" t="e">
        <f t="shared" ref="BQ487:BQ490" si="362">AM317*($AI$256/100*$AP$256+$AI$255/100*$AP$255)</f>
        <v>#REF!</v>
      </c>
      <c r="BR487" t="e">
        <f t="shared" ref="BR487:BR490" si="363">AN317*($AI$256/100*$AP$256+$AI$255/100*$AP$255)</f>
        <v>#REF!</v>
      </c>
      <c r="BS487" t="e">
        <f t="shared" ref="BS487:BS490" si="364">AO317*($AI$256/100*$AP$256+$AI$255/100*$AP$255)</f>
        <v>#REF!</v>
      </c>
      <c r="BT487" t="e">
        <f t="shared" ref="BT487:BT490" si="365">AP317*($AI$256/100*$AP$256+$AI$255/100*$AP$255)</f>
        <v>#REF!</v>
      </c>
      <c r="BU487" t="e">
        <f t="shared" ref="BU487:BU490" si="366">AQ317*($AI$256/100*$AP$256+$AI$255/100*$AP$255)</f>
        <v>#REF!</v>
      </c>
      <c r="BV487" t="e">
        <f t="shared" ref="BV487:BV490" si="367">AR317*($AI$256/100*$AP$256+$AI$255/100*$AP$255)</f>
        <v>#REF!</v>
      </c>
      <c r="BW487" t="e">
        <f t="shared" ref="BW487:BW490" si="368">AS317*($AI$256/100*$AP$256+$AI$255/100*$AP$255)</f>
        <v>#REF!</v>
      </c>
      <c r="BX487" t="e">
        <f t="shared" ref="BX487:BX490" si="369">AT317*($AI$256/100*$AP$256+$AI$255/100*$AP$255)</f>
        <v>#REF!</v>
      </c>
      <c r="BY487" t="e">
        <f t="shared" ref="BY487:BY490" si="370">AU317*($AI$256/100*$AP$256+$AI$255/100*$AP$255)</f>
        <v>#REF!</v>
      </c>
      <c r="BZ487" t="e">
        <f t="shared" ref="BZ487:BZ490" si="371">AV317*($AI$256/100*$AP$256+$AI$255/100*$AP$255)</f>
        <v>#REF!</v>
      </c>
      <c r="CA487" t="e">
        <f t="shared" ref="CA487:CA490" si="372">AW317*($AI$256/100*$AP$256+$AI$255/100*$AP$255)</f>
        <v>#REF!</v>
      </c>
      <c r="CB487" t="e">
        <f t="shared" ref="CB487:CB490" si="373">AX317*($AI$256/100*$AP$256+$AI$255/100*$AP$255)</f>
        <v>#REF!</v>
      </c>
      <c r="CC487" t="e">
        <f t="shared" ref="CC487:CC490" si="374">AY317*($AI$256/100*$AP$256+$AI$255/100*$AP$255)</f>
        <v>#REF!</v>
      </c>
      <c r="CD487" t="e">
        <f t="shared" ref="CD487:CD490" si="375">AZ317*($AI$256/100*$AP$256+$AI$255/100*$AP$255)</f>
        <v>#REF!</v>
      </c>
      <c r="CE487" t="e">
        <f t="shared" ref="CE487:CE490" si="376">BA317*($AI$256/100*$AP$256+$AI$255/100*$AP$255)</f>
        <v>#REF!</v>
      </c>
      <c r="CF487" t="e">
        <f t="shared" ref="CF487:CF490" si="377">BB317*($AI$256/100*$AP$256+$AI$255/100*$AP$255)</f>
        <v>#REF!</v>
      </c>
      <c r="CG487" t="e">
        <f t="shared" ref="CG487:CG490" si="378">BC317*($AI$256/100*$AP$256+$AI$255/100*$AP$255)</f>
        <v>#REF!</v>
      </c>
      <c r="CH487" t="e">
        <f t="shared" ref="CH487:CH490" si="379">BD317*($AI$256/100*$AP$256+$AI$255/100*$AP$255)</f>
        <v>#REF!</v>
      </c>
      <c r="CI487" t="e">
        <f t="shared" ref="CI487:CI490" si="380">BE317*($AI$256/100*$AP$256+$AI$255/100*$AP$255)</f>
        <v>#REF!</v>
      </c>
      <c r="CJ487" t="e">
        <f t="shared" ref="CJ487:CJ490" si="381">BF317*($AI$256/100*$AP$256+$AI$255/100*$AP$255)</f>
        <v>#REF!</v>
      </c>
    </row>
    <row r="488" spans="62:88">
      <c r="BJ488" s="485"/>
      <c r="BK488" s="113" t="s">
        <v>345</v>
      </c>
      <c r="BL488" t="e">
        <f t="shared" si="357"/>
        <v>#REF!</v>
      </c>
      <c r="BM488" t="e">
        <f t="shared" si="358"/>
        <v>#REF!</v>
      </c>
      <c r="BN488" t="e">
        <f t="shared" si="359"/>
        <v>#REF!</v>
      </c>
      <c r="BO488" t="e">
        <f t="shared" si="360"/>
        <v>#REF!</v>
      </c>
      <c r="BP488" t="e">
        <f t="shared" si="361"/>
        <v>#REF!</v>
      </c>
      <c r="BQ488" t="e">
        <f t="shared" si="362"/>
        <v>#REF!</v>
      </c>
      <c r="BR488" t="e">
        <f t="shared" si="363"/>
        <v>#REF!</v>
      </c>
      <c r="BS488" t="e">
        <f t="shared" si="364"/>
        <v>#REF!</v>
      </c>
      <c r="BT488" t="e">
        <f t="shared" si="365"/>
        <v>#REF!</v>
      </c>
      <c r="BU488" t="e">
        <f t="shared" si="366"/>
        <v>#REF!</v>
      </c>
      <c r="BV488" t="e">
        <f t="shared" si="367"/>
        <v>#REF!</v>
      </c>
      <c r="BW488" t="e">
        <f t="shared" si="368"/>
        <v>#REF!</v>
      </c>
      <c r="BX488" t="e">
        <f t="shared" si="369"/>
        <v>#REF!</v>
      </c>
      <c r="BY488" t="e">
        <f t="shared" si="370"/>
        <v>#REF!</v>
      </c>
      <c r="BZ488" t="e">
        <f t="shared" si="371"/>
        <v>#REF!</v>
      </c>
      <c r="CA488" t="e">
        <f t="shared" si="372"/>
        <v>#REF!</v>
      </c>
      <c r="CB488" t="e">
        <f t="shared" si="373"/>
        <v>#REF!</v>
      </c>
      <c r="CC488" t="e">
        <f t="shared" si="374"/>
        <v>#REF!</v>
      </c>
      <c r="CD488" t="e">
        <f t="shared" si="375"/>
        <v>#REF!</v>
      </c>
      <c r="CE488" t="e">
        <f t="shared" si="376"/>
        <v>#REF!</v>
      </c>
      <c r="CF488" t="e">
        <f t="shared" si="377"/>
        <v>#REF!</v>
      </c>
      <c r="CG488" t="e">
        <f t="shared" si="378"/>
        <v>#REF!</v>
      </c>
      <c r="CH488" t="e">
        <f t="shared" si="379"/>
        <v>#REF!</v>
      </c>
      <c r="CI488" t="e">
        <f t="shared" si="380"/>
        <v>#REF!</v>
      </c>
      <c r="CJ488" t="e">
        <f t="shared" si="381"/>
        <v>#REF!</v>
      </c>
    </row>
    <row r="489" spans="62:88">
      <c r="BJ489" s="485"/>
      <c r="BK489" s="113" t="s">
        <v>346</v>
      </c>
      <c r="BL489" t="e">
        <f t="shared" si="357"/>
        <v>#REF!</v>
      </c>
      <c r="BM489" t="e">
        <f t="shared" si="358"/>
        <v>#REF!</v>
      </c>
      <c r="BN489" t="e">
        <f t="shared" si="359"/>
        <v>#REF!</v>
      </c>
      <c r="BO489" t="e">
        <f t="shared" si="360"/>
        <v>#REF!</v>
      </c>
      <c r="BP489" t="e">
        <f t="shared" si="361"/>
        <v>#REF!</v>
      </c>
      <c r="BQ489" t="e">
        <f t="shared" si="362"/>
        <v>#REF!</v>
      </c>
      <c r="BR489" t="e">
        <f t="shared" si="363"/>
        <v>#REF!</v>
      </c>
      <c r="BS489" t="e">
        <f t="shared" si="364"/>
        <v>#REF!</v>
      </c>
      <c r="BT489" t="e">
        <f t="shared" si="365"/>
        <v>#REF!</v>
      </c>
      <c r="BU489" t="e">
        <f t="shared" si="366"/>
        <v>#REF!</v>
      </c>
      <c r="BV489" t="e">
        <f t="shared" si="367"/>
        <v>#REF!</v>
      </c>
      <c r="BW489" t="e">
        <f t="shared" si="368"/>
        <v>#REF!</v>
      </c>
      <c r="BX489" t="e">
        <f t="shared" si="369"/>
        <v>#REF!</v>
      </c>
      <c r="BY489" t="e">
        <f t="shared" si="370"/>
        <v>#REF!</v>
      </c>
      <c r="BZ489" t="e">
        <f t="shared" si="371"/>
        <v>#REF!</v>
      </c>
      <c r="CA489" t="e">
        <f t="shared" si="372"/>
        <v>#REF!</v>
      </c>
      <c r="CB489" t="e">
        <f t="shared" si="373"/>
        <v>#REF!</v>
      </c>
      <c r="CC489" t="e">
        <f t="shared" si="374"/>
        <v>#REF!</v>
      </c>
      <c r="CD489" t="e">
        <f t="shared" si="375"/>
        <v>#REF!</v>
      </c>
      <c r="CE489" t="e">
        <f t="shared" si="376"/>
        <v>#REF!</v>
      </c>
      <c r="CF489" t="e">
        <f t="shared" si="377"/>
        <v>#REF!</v>
      </c>
      <c r="CG489" t="e">
        <f t="shared" si="378"/>
        <v>#REF!</v>
      </c>
      <c r="CH489" t="e">
        <f t="shared" si="379"/>
        <v>#REF!</v>
      </c>
      <c r="CI489" t="e">
        <f t="shared" si="380"/>
        <v>#REF!</v>
      </c>
      <c r="CJ489" t="e">
        <f t="shared" si="381"/>
        <v>#REF!</v>
      </c>
    </row>
    <row r="490" spans="62:88">
      <c r="BJ490" s="485"/>
      <c r="BK490" s="113" t="s">
        <v>278</v>
      </c>
      <c r="BL490">
        <f>AH320*($AI$256/100*$AP$256+$AI$255/100*$AP$255)</f>
        <v>0</v>
      </c>
      <c r="BM490">
        <f t="shared" si="358"/>
        <v>0</v>
      </c>
      <c r="BN490">
        <f t="shared" si="359"/>
        <v>0</v>
      </c>
      <c r="BO490">
        <f t="shared" si="360"/>
        <v>0</v>
      </c>
      <c r="BP490">
        <f t="shared" si="361"/>
        <v>341249.14503434487</v>
      </c>
      <c r="BQ490">
        <f t="shared" si="362"/>
        <v>2828810.8542438536</v>
      </c>
      <c r="BR490">
        <f t="shared" si="363"/>
        <v>4149419.8268935443</v>
      </c>
      <c r="BS490">
        <f t="shared" si="364"/>
        <v>4813550.2180639403</v>
      </c>
      <c r="BT490">
        <f t="shared" si="365"/>
        <v>2833987.7706292938</v>
      </c>
      <c r="BU490">
        <f t="shared" si="366"/>
        <v>2687803.6209350126</v>
      </c>
      <c r="BV490">
        <f t="shared" si="367"/>
        <v>2666731.2036962728</v>
      </c>
      <c r="BW490">
        <f t="shared" si="368"/>
        <v>2601992.5921775904</v>
      </c>
      <c r="BX490">
        <f t="shared" si="369"/>
        <v>2577207.7887465376</v>
      </c>
      <c r="BY490">
        <f t="shared" si="370"/>
        <v>1871089.0197378835</v>
      </c>
      <c r="BZ490">
        <f t="shared" si="371"/>
        <v>1444113.4574123856</v>
      </c>
      <c r="CA490">
        <f t="shared" si="372"/>
        <v>982462.20076984866</v>
      </c>
      <c r="CB490">
        <f t="shared" si="373"/>
        <v>958157.3313892032</v>
      </c>
      <c r="CC490">
        <f t="shared" si="374"/>
        <v>910843.12466981832</v>
      </c>
      <c r="CD490">
        <f t="shared" si="375"/>
        <v>880358.29840589722</v>
      </c>
      <c r="CE490">
        <f t="shared" si="376"/>
        <v>856972.59779821744</v>
      </c>
      <c r="CF490">
        <f t="shared" si="377"/>
        <v>836350.44724503066</v>
      </c>
      <c r="CG490">
        <f t="shared" si="378"/>
        <v>815906.79014890955</v>
      </c>
      <c r="CH490">
        <f t="shared" si="379"/>
        <v>795888.28408395464</v>
      </c>
      <c r="CI490">
        <f t="shared" si="380"/>
        <v>776252.36076865892</v>
      </c>
      <c r="CJ490">
        <f t="shared" si="381"/>
        <v>757109.05319909414</v>
      </c>
    </row>
    <row r="491" spans="62:88">
      <c r="BJ491" s="485"/>
      <c r="BK491" s="113" t="s">
        <v>347</v>
      </c>
      <c r="BL491" t="e">
        <f t="shared" ref="BL491:BL493" si="382">AH321*($AI$256/100*$AP$256+$AI$255/100*$AP$255)</f>
        <v>#REF!</v>
      </c>
      <c r="BM491" t="e">
        <f t="shared" ref="BM491:CJ493" si="383">AI321*($AI$256/100*$AP$256+$AI$255/100*$AP$255)</f>
        <v>#REF!</v>
      </c>
      <c r="BN491" t="e">
        <f t="shared" si="383"/>
        <v>#REF!</v>
      </c>
      <c r="BO491" t="e">
        <f t="shared" si="383"/>
        <v>#REF!</v>
      </c>
      <c r="BP491" t="e">
        <f t="shared" si="383"/>
        <v>#REF!</v>
      </c>
      <c r="BQ491" t="e">
        <f t="shared" si="383"/>
        <v>#REF!</v>
      </c>
      <c r="BR491" t="e">
        <f t="shared" si="383"/>
        <v>#REF!</v>
      </c>
      <c r="BS491" t="e">
        <f t="shared" si="383"/>
        <v>#REF!</v>
      </c>
      <c r="BT491" t="e">
        <f t="shared" si="383"/>
        <v>#REF!</v>
      </c>
      <c r="BU491" t="e">
        <f t="shared" si="383"/>
        <v>#REF!</v>
      </c>
      <c r="BV491" t="e">
        <f t="shared" si="383"/>
        <v>#REF!</v>
      </c>
      <c r="BW491" t="e">
        <f t="shared" si="383"/>
        <v>#REF!</v>
      </c>
      <c r="BX491" t="e">
        <f t="shared" si="383"/>
        <v>#REF!</v>
      </c>
      <c r="BY491" t="e">
        <f t="shared" si="383"/>
        <v>#REF!</v>
      </c>
      <c r="BZ491" t="e">
        <f t="shared" si="383"/>
        <v>#REF!</v>
      </c>
      <c r="CA491" t="e">
        <f t="shared" si="383"/>
        <v>#REF!</v>
      </c>
      <c r="CB491" t="e">
        <f t="shared" si="383"/>
        <v>#REF!</v>
      </c>
      <c r="CC491" t="e">
        <f t="shared" si="383"/>
        <v>#REF!</v>
      </c>
      <c r="CD491" t="e">
        <f t="shared" si="383"/>
        <v>#REF!</v>
      </c>
      <c r="CE491" t="e">
        <f t="shared" si="383"/>
        <v>#REF!</v>
      </c>
      <c r="CF491" t="e">
        <f t="shared" si="383"/>
        <v>#REF!</v>
      </c>
      <c r="CG491" t="e">
        <f t="shared" si="383"/>
        <v>#REF!</v>
      </c>
      <c r="CH491" t="e">
        <f t="shared" si="383"/>
        <v>#REF!</v>
      </c>
      <c r="CI491" t="e">
        <f t="shared" si="383"/>
        <v>#REF!</v>
      </c>
      <c r="CJ491" t="e">
        <f t="shared" si="383"/>
        <v>#REF!</v>
      </c>
    </row>
    <row r="492" spans="62:88">
      <c r="BJ492" s="485"/>
      <c r="BK492" s="113" t="s">
        <v>348</v>
      </c>
      <c r="BL492" t="e">
        <f t="shared" si="382"/>
        <v>#REF!</v>
      </c>
      <c r="BM492" t="e">
        <f t="shared" si="383"/>
        <v>#REF!</v>
      </c>
      <c r="BN492" t="e">
        <f t="shared" si="383"/>
        <v>#REF!</v>
      </c>
      <c r="BO492" t="e">
        <f t="shared" si="383"/>
        <v>#REF!</v>
      </c>
      <c r="BP492" t="e">
        <f t="shared" si="383"/>
        <v>#REF!</v>
      </c>
      <c r="BQ492" t="e">
        <f t="shared" si="383"/>
        <v>#REF!</v>
      </c>
      <c r="BR492" t="e">
        <f t="shared" si="383"/>
        <v>#REF!</v>
      </c>
      <c r="BS492" t="e">
        <f t="shared" si="383"/>
        <v>#REF!</v>
      </c>
      <c r="BT492" t="e">
        <f t="shared" si="383"/>
        <v>#REF!</v>
      </c>
      <c r="BU492" t="e">
        <f t="shared" si="383"/>
        <v>#REF!</v>
      </c>
      <c r="BV492" t="e">
        <f t="shared" si="383"/>
        <v>#REF!</v>
      </c>
      <c r="BW492" t="e">
        <f t="shared" si="383"/>
        <v>#REF!</v>
      </c>
      <c r="BX492" t="e">
        <f t="shared" si="383"/>
        <v>#REF!</v>
      </c>
      <c r="BY492" t="e">
        <f t="shared" si="383"/>
        <v>#REF!</v>
      </c>
      <c r="BZ492" t="e">
        <f t="shared" si="383"/>
        <v>#REF!</v>
      </c>
      <c r="CA492" t="e">
        <f t="shared" si="383"/>
        <v>#REF!</v>
      </c>
      <c r="CB492" t="e">
        <f t="shared" si="383"/>
        <v>#REF!</v>
      </c>
      <c r="CC492" t="e">
        <f t="shared" si="383"/>
        <v>#REF!</v>
      </c>
      <c r="CD492" t="e">
        <f t="shared" si="383"/>
        <v>#REF!</v>
      </c>
      <c r="CE492" t="e">
        <f t="shared" si="383"/>
        <v>#REF!</v>
      </c>
      <c r="CF492" t="e">
        <f t="shared" si="383"/>
        <v>#REF!</v>
      </c>
      <c r="CG492" t="e">
        <f t="shared" si="383"/>
        <v>#REF!</v>
      </c>
      <c r="CH492" t="e">
        <f t="shared" si="383"/>
        <v>#REF!</v>
      </c>
      <c r="CI492" t="e">
        <f t="shared" si="383"/>
        <v>#REF!</v>
      </c>
      <c r="CJ492" t="e">
        <f t="shared" si="383"/>
        <v>#REF!</v>
      </c>
    </row>
    <row r="493" spans="62:88">
      <c r="BJ493" s="485"/>
      <c r="BK493" s="113" t="s">
        <v>349</v>
      </c>
      <c r="BL493" t="e">
        <f t="shared" si="382"/>
        <v>#REF!</v>
      </c>
      <c r="BM493" t="e">
        <f t="shared" si="383"/>
        <v>#REF!</v>
      </c>
      <c r="BN493" t="e">
        <f t="shared" si="383"/>
        <v>#REF!</v>
      </c>
      <c r="BO493" t="e">
        <f t="shared" si="383"/>
        <v>#REF!</v>
      </c>
      <c r="BP493" t="e">
        <f t="shared" si="383"/>
        <v>#REF!</v>
      </c>
      <c r="BQ493" t="e">
        <f t="shared" si="383"/>
        <v>#REF!</v>
      </c>
      <c r="BR493" t="e">
        <f t="shared" si="383"/>
        <v>#REF!</v>
      </c>
      <c r="BS493" t="e">
        <f t="shared" si="383"/>
        <v>#REF!</v>
      </c>
      <c r="BT493" t="e">
        <f t="shared" si="383"/>
        <v>#REF!</v>
      </c>
      <c r="BU493" t="e">
        <f t="shared" si="383"/>
        <v>#REF!</v>
      </c>
      <c r="BV493" t="e">
        <f t="shared" si="383"/>
        <v>#REF!</v>
      </c>
      <c r="BW493" t="e">
        <f t="shared" si="383"/>
        <v>#REF!</v>
      </c>
      <c r="BX493" t="e">
        <f t="shared" si="383"/>
        <v>#REF!</v>
      </c>
      <c r="BY493" t="e">
        <f t="shared" si="383"/>
        <v>#REF!</v>
      </c>
      <c r="BZ493" t="e">
        <f t="shared" si="383"/>
        <v>#REF!</v>
      </c>
      <c r="CA493" t="e">
        <f t="shared" si="383"/>
        <v>#REF!</v>
      </c>
      <c r="CB493" t="e">
        <f t="shared" si="383"/>
        <v>#REF!</v>
      </c>
      <c r="CC493" t="e">
        <f t="shared" si="383"/>
        <v>#REF!</v>
      </c>
      <c r="CD493" t="e">
        <f t="shared" si="383"/>
        <v>#REF!</v>
      </c>
      <c r="CE493" t="e">
        <f t="shared" si="383"/>
        <v>#REF!</v>
      </c>
      <c r="CF493" t="e">
        <f t="shared" si="383"/>
        <v>#REF!</v>
      </c>
      <c r="CG493" t="e">
        <f t="shared" si="383"/>
        <v>#REF!</v>
      </c>
      <c r="CH493" t="e">
        <f t="shared" si="383"/>
        <v>#REF!</v>
      </c>
      <c r="CI493" t="e">
        <f t="shared" si="383"/>
        <v>#REF!</v>
      </c>
      <c r="CJ493" t="e">
        <f t="shared" si="383"/>
        <v>#REF!</v>
      </c>
    </row>
    <row r="494" spans="62:88">
      <c r="BJ494" s="485"/>
      <c r="BK494" s="113" t="s">
        <v>246</v>
      </c>
      <c r="BL494">
        <f>AH324*($AI$256/100*$AP$256+$AI$255/100*$AP$255)</f>
        <v>0</v>
      </c>
      <c r="BM494">
        <f t="shared" ref="BM494:CJ494" si="384">AI324*($AI$256/100*$AP$256+$AI$255/100*$AP$255)</f>
        <v>0</v>
      </c>
      <c r="BN494">
        <f t="shared" si="384"/>
        <v>0</v>
      </c>
      <c r="BO494">
        <f t="shared" si="384"/>
        <v>0</v>
      </c>
      <c r="BP494">
        <f t="shared" si="384"/>
        <v>7116.7910593679053</v>
      </c>
      <c r="BQ494">
        <f t="shared" si="384"/>
        <v>58333.455101738269</v>
      </c>
      <c r="BR494">
        <f t="shared" si="384"/>
        <v>84526.54050901116</v>
      </c>
      <c r="BS494">
        <f t="shared" si="384"/>
        <v>97084.655228224598</v>
      </c>
      <c r="BT494">
        <f t="shared" si="384"/>
        <v>41570.174588997688</v>
      </c>
      <c r="BU494">
        <f t="shared" si="384"/>
        <v>39098.291285342893</v>
      </c>
      <c r="BV494">
        <f t="shared" si="384"/>
        <v>38688.06820228701</v>
      </c>
      <c r="BW494">
        <f t="shared" si="384"/>
        <v>37646.505023327765</v>
      </c>
      <c r="BX494">
        <f t="shared" si="384"/>
        <v>37201.177090388745</v>
      </c>
      <c r="BY494">
        <f t="shared" si="384"/>
        <v>26725.469333232311</v>
      </c>
      <c r="BZ494">
        <f t="shared" si="384"/>
        <v>20399.757395377786</v>
      </c>
      <c r="CA494">
        <f t="shared" si="384"/>
        <v>13557.978370623914</v>
      </c>
      <c r="CB494">
        <f t="shared" si="384"/>
        <v>13222.571173171002</v>
      </c>
      <c r="CC494">
        <f t="shared" si="384"/>
        <v>12569.635120443492</v>
      </c>
      <c r="CD494">
        <f t="shared" si="384"/>
        <v>12148.944518001383</v>
      </c>
      <c r="CE494">
        <f t="shared" si="384"/>
        <v>11826.2218496154</v>
      </c>
      <c r="CF494">
        <f t="shared" si="384"/>
        <v>11541.636171981419</v>
      </c>
      <c r="CG494">
        <f t="shared" si="384"/>
        <v>11259.513704054954</v>
      </c>
      <c r="CH494">
        <f t="shared" si="384"/>
        <v>10983.258320358578</v>
      </c>
      <c r="CI494">
        <f t="shared" si="384"/>
        <v>10712.28257860749</v>
      </c>
      <c r="CJ494">
        <f t="shared" si="384"/>
        <v>10448.104934147499</v>
      </c>
    </row>
  </sheetData>
  <mergeCells count="36">
    <mergeCell ref="A254:A262"/>
    <mergeCell ref="A105:A120"/>
    <mergeCell ref="BJ456:BJ475"/>
    <mergeCell ref="BJ476:BJ494"/>
    <mergeCell ref="A289:A297"/>
    <mergeCell ref="AG243:AG252"/>
    <mergeCell ref="AG254:AG260"/>
    <mergeCell ref="AG262:AG269"/>
    <mergeCell ref="AG271:AG277"/>
    <mergeCell ref="AG280:AG284"/>
    <mergeCell ref="AF286:AG286"/>
    <mergeCell ref="A265:A273"/>
    <mergeCell ref="A276:A284"/>
    <mergeCell ref="AF296:AG296"/>
    <mergeCell ref="AF306:AG306"/>
    <mergeCell ref="A122:A167"/>
    <mergeCell ref="A169:A204"/>
    <mergeCell ref="AF122:AF167"/>
    <mergeCell ref="AF169:AF214"/>
    <mergeCell ref="A1:A16"/>
    <mergeCell ref="A18:A33"/>
    <mergeCell ref="A35:A50"/>
    <mergeCell ref="A207:A253"/>
    <mergeCell ref="AF35:AF50"/>
    <mergeCell ref="A52:A68"/>
    <mergeCell ref="A70:A86"/>
    <mergeCell ref="A88:A103"/>
    <mergeCell ref="AF88:AF103"/>
    <mergeCell ref="AU77:AU79"/>
    <mergeCell ref="AF316:AG316"/>
    <mergeCell ref="AF326:AG326"/>
    <mergeCell ref="AQ77:AQ79"/>
    <mergeCell ref="AR77:AR79"/>
    <mergeCell ref="AS77:AS79"/>
    <mergeCell ref="AT77:AT79"/>
    <mergeCell ref="AF105:AF120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9adf513-09a8-4850-8ad5-7ab91760ab77">
      <Terms xmlns="http://schemas.microsoft.com/office/infopath/2007/PartnerControls"/>
    </lcf76f155ced4ddcb4097134ff3c332f>
    <TaxCatchAll xmlns="f01af37b-b357-48b0-a576-b64b7e6d7c4b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72601200F3D046825A75DF5A6E819F" ma:contentTypeVersion="19" ma:contentTypeDescription="Create a new document." ma:contentTypeScope="" ma:versionID="c06e79ab0d0d9d4d928516ff286296bb">
  <xsd:schema xmlns:xsd="http://www.w3.org/2001/XMLSchema" xmlns:xs="http://www.w3.org/2001/XMLSchema" xmlns:p="http://schemas.microsoft.com/office/2006/metadata/properties" xmlns:ns1="http://schemas.microsoft.com/sharepoint/v3" xmlns:ns2="79adf513-09a8-4850-8ad5-7ab91760ab77" xmlns:ns3="f01af37b-b357-48b0-a576-b64b7e6d7c4b" targetNamespace="http://schemas.microsoft.com/office/2006/metadata/properties" ma:root="true" ma:fieldsID="1ed509ff0e976b17257003d3da45d209" ns1:_="" ns2:_="" ns3:_="">
    <xsd:import namespace="http://schemas.microsoft.com/sharepoint/v3"/>
    <xsd:import namespace="79adf513-09a8-4850-8ad5-7ab91760ab77"/>
    <xsd:import namespace="f01af37b-b357-48b0-a576-b64b7e6d7c4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LengthInSeconds" minOccurs="0"/>
                <xsd:element ref="ns2:MediaServiceObjectDetectorVersions" minOccurs="0"/>
                <xsd:element ref="ns2:MediaServiceLocation" minOccurs="0"/>
                <xsd:element ref="ns1:_ip_UnifiedCompliancePolicyProperties" minOccurs="0"/>
                <xsd:element ref="ns1:_ip_UnifiedCompliancePolicyUIActio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adf513-09a8-4850-8ad5-7ab91760ab7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05073050-3fd1-4e92-a2b5-a3b9c7057e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0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Location" ma:index="21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01af37b-b357-48b0-a576-b64b7e6d7c4b" elementFormDefault="qualified">
    <xsd:import namespace="http://schemas.microsoft.com/office/2006/documentManagement/types"/>
    <xsd:import namespace="http://schemas.microsoft.com/office/infopath/2007/PartnerControls"/>
    <xsd:element name="TaxCatchAll" ma:index="10" nillable="true" ma:displayName="Taxonomy Catch All Column" ma:hidden="true" ma:list="{bd36659e-3135-4dd3-8b42-93ada21b5fbd}" ma:internalName="TaxCatchAll" ma:showField="CatchAllData" ma:web="f01af37b-b357-48b0-a576-b64b7e6d7c4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211B139-7C8A-456A-8E51-DA2FB341A130}"/>
</file>

<file path=customXml/itemProps2.xml><?xml version="1.0" encoding="utf-8"?>
<ds:datastoreItem xmlns:ds="http://schemas.openxmlformats.org/officeDocument/2006/customXml" ds:itemID="{A94890BF-CA81-43E6-A2D6-CE0860F20013}"/>
</file>

<file path=customXml/itemProps3.xml><?xml version="1.0" encoding="utf-8"?>
<ds:datastoreItem xmlns:ds="http://schemas.openxmlformats.org/officeDocument/2006/customXml" ds:itemID="{EC831125-AD94-4431-9AF8-26793451799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CARB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15 Day Proposed Air Quality Emission Calculation</dc:title>
  <dc:subject/>
  <dc:creator>Firas A.Sneneh;dillon.miner@arb.ca.gov</dc:creator>
  <cp:keywords/>
  <dc:description/>
  <cp:lastModifiedBy/>
  <cp:revision/>
  <dcterms:created xsi:type="dcterms:W3CDTF">2017-07-12T17:01:49Z</dcterms:created>
  <dcterms:modified xsi:type="dcterms:W3CDTF">2024-08-12T23:25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F72601200F3D046825A75DF5A6E819F</vt:lpwstr>
  </property>
  <property fmtid="{D5CDD505-2E9C-101B-9397-08002B2CF9AE}" pid="3" name="MediaServiceImageTags">
    <vt:lpwstr/>
  </property>
</Properties>
</file>